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4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ryank\OneDrive\Desktop\Software Development\Excel\Excel_Data_Analytics_Course-main\Project_1-Dashboard\"/>
    </mc:Choice>
  </mc:AlternateContent>
  <xr:revisionPtr revIDLastSave="0" documentId="13_ncr:1_{81E59A2B-533C-44B9-8F46-72DAFE9FE404}" xr6:coauthVersionLast="47" xr6:coauthVersionMax="47" xr10:uidLastSave="{00000000-0000-0000-0000-000000000000}"/>
  <bookViews>
    <workbookView xWindow="-120" yWindow="-120" windowWidth="38640" windowHeight="2112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3ZcuM4s+arOOpmZiIO1QRAEOCJv09EgZLlvVxeqsp1w1DZKu4buPO5zuXcnReblC3JEordVkdp
wrr41RHdbcApJ78EckMi+a/H9j8fo/lMHrVxlBT/+dj++cEry+w///ijePTm8awYxf6jTIv0Zzl6
TOM/0p8//cf5H09y1viJ+wfWkfHHozeT5bz98F//gm9z5+lF+jgr/TT5XM1ldzMvqqgs/mZucOro
Ma2SckHuwjf9+eE+8cv509E5/NGnNP5wNE9Kv+zuumz+54etX/1w9If6hb/88aMI+CurJ6ClZGQZ
hBNMrJcP/3AUpYm7nNbwiFKdmoZO9ZcPXv3tq1kM9Lvz9czV7OlJzoviaPnfX+m3nuXXab9I7Rdg
7HTB/lQ8P+8f28D/17+UAUBAGdmQjQrXW1OqaCZul5UrVH5fItgcUR1jgzPzBXG0JRFsjTgzEOJ8
WCBvcjMshyWZAv9yVEV9Mn1/1K/mpTeX0Sx5KvaHPcUjbFCTYMS2QKcjE5sW0jFagg4yedmBL7tg
R2aGod8iVgSwNaeK4eri/cVwk8azxJ+t4Pj95W/QkcUpRgbGLwppWxLYGJmcWhibaKmwVn/6RRI7
8DMshTWhIoH1uIr+zaf3R/9j5M7lPtHHfLRY4dg0l+haW/sAjxbDHC81k64r+2AHfobRXxMq6K/H
VfTH398f/etZMov3uPT5iCKLYcpW2Cu2mOsjnXNKwV6/qCG6vfbf5mcY/BWdgv1qWIX++uP7Q/8x
+rFntYP+duEj63nlm4gbL8IB0WwagB34GcZ+TaiAvx5X0f94AEr/ehb6RTlLVhj8vtYHr2bhgDKD
45elDYplww01+YgjSghHZD29Cf8uDA3j/0qpCOB1QpXA9fn7r//b6mmf8CNjRLkBHx1UygbuIBbD
Qsy0GF/qpJXIX6ztm2wMg74kUxBfjqpw347fH+7zedLtUdGjkWEgy4SoawttwkcGQcQyjaUFANdn
c5W/ycUw2ksyBe3lqIr2+eT90ba7TFZ79OqJAS4lJjoxl8qFbMNORsigoFnQa8C1Cfvb7AzjvqJT
gF8Nq8jbD++P/Gk5i7rVovt9rW6QEcUUEgjcWKvtDe2C8OgF8lUoC0p/E/g3uRnGfUmmwL4cVVE/
vXt/1D/KeL7fGEofgc6GkHUVJG3HUAbEUIyYkNSxXsQC+2ET9x34GUZ+Tahgvx5X0f94+f7on1SJ
O5P7XPVshDhilPNXNb656i3I75i6RayVn7+N/g78DKO/JlTQX4+r6J/cvz/6tkwhF7lH2wr5A2Iu
nBm2zB9sR7AIUjmUQX4BK8HTDowMw74mVGBfj/8C+837w36ZJuU8mbsyXS2+PWh7yA5wEwJUfVvd
QOxEEdctzhU9sxsTw6hv0irAb06p2F8egHszKcp0r+qe8hGsaMJMunRgtt1KDDuCIEtnkMJ8+axk
/uLE78DPsAzWhIoA1uMq+pMDQH9azfZ4fIIIuPIA6tqUbsetCEwtiAWZDL94QIqH8xYzw7i/UCmg
vwyqiE8PQMVfzMp6nxqemiPwJ02Dm8tczLaGhwwxo4vNgBSw3+ZjGO4VnQL4aliF/OLL+6t3exb/
SJ/2CTr46gwhykzD3AqekA7BFYK8jW4o0eouPAwD/kqpQP46oYJ+fvL+oN/N/GafSRlsbCONlfX8
9t8bhndFp4C7Glahvfv6/tDeNn7Zv5z2rWzXHvwV0CM6goNvfXmqt50W4CNIGUAuxqRLq6ms7x15
GpbBFrEiiK05VRr2ASz0i6qdg36ppLtHYVgjxkyODes1wb4RNJkj3QJJoZWo1IOn3VgalsUmrSKK
zSlVEhcHYFovU5k+Pu7RhydohBjmcM69qgfZ0kEaA1fShNqE1aylbIodGBoWwppQkcB6XIX/8uP7
qyUxj2Z7zVRCNY6BF9kBzNaZmY1dgNkIUvGIUGt5DAKO/mbiZgd+htFfEyror8dV9MXD+6N/V8lw
vse8DaTfLW7pi9T8ULaSUMjOQ50U/4u8zd3//F8Z+t18JZIhAzWM/iulAv/rhIr/3QHkEGw4/n6a
/d3j/rNSNBNqzRiBFMKq1mw7jNUsc2TqHOlQHfIiH2X1v83PMPwrOgX81bAKvX0AiucaKgvL9OjG
36fuR+DxIEa4CRro+QP+5oby0UwTMmsYIziiWs9vap8dmRoWwhaxIomtOVUc1wewE67TRR3a/nbC
ogwNgZI32FIS2zsBEmqIGFAgtZSD6gy9zc5fyGD5GCr8y+FfkD+ASoRb6R9dzJJwj2qIQcUrBTeU
rGr9lLAAzlYQYXB2C4Hw5vLfiZVh4DdIFew3ZlT4Lw6gDOEEKoWPzuFfKyiGjN4/swIYgwsE5a3Y
fNUyG1oIQakCMuH4xKJ09Udf0phrXo5uP4JOeBHNED/DMlDIFTkos6osTg5AFlfz5uj7fLZfTaQZ
CE6rdB0c/lejuykOhkccdBFCpmKNd2RnWBhbxIootuZUQVwdQFngLdToz7JU/q0n+M82BRoRakKK
fx2Vbac8IVqDVAaUxRKmbIqdeBmWwQapIoGNGRX/2+n7xwV2GqXxj30mPw3IPlgWMq1tU6DB4reg
IhOM8bKCQTEJu3AyDP4rpYL964QKvX0A9cjHcpY87nHdG+DyQ7YBcj+QZ9hQO2AjKCfMWIdisB82
bfHbfAzDvqJTQF8Nq5AfH4DveZXKZrbHKJhCpSsiBIzvck1vRwEI3B8IgU1LKYB9m41hxFd0CuKr
YRXxqwNY5LbnJ3v0Nwnc91lobrTKfP6q2+E8ixgL5bO5xt9kYxjwJZmC93JUhdu+en91fjbL9nmq
AnCb1ECU/kV9CGEja3GSrtaHvMnGMNxLMgXu5agK99n1+8N9mjylybzYp/nU9BFc1oGSs+VByuI/
W+p84dTrYGKZpaK+EzfDyG+QKuhvzKgSOD2AYuPbtCq9o48/pf+4RzWjwdUeEALBUAeyBT6Uh+ic
wX0rC84bNxXMrnwMw79NrUhge1IVwveP778NhJz1frQCZCiM/GcevAaGE6zqwrBuw69Bzv8ltFrd
91QCqbc5GRbAik6BfjWsgi4OwJe5D+XMT/bpP8L9BVjbcH1hsBQTTrswQ5wguvDv4aM4NTvwM4z9
mlABfz2uon9/AEv+iz8v4ULb/tb8ojgKE2IZy9TBIk+54cRDJn+EqQkpZQITm5pnB06GcV8TKriv
x1XcvxyAg3O7KMSc7VHXgDVdZI5NXanV0RYTFFuQPRuuBNyBk2Hc14QK7utxFffbA8AdDjddv9rj
eqf6aFFTT81hbQNV9ybCHOrCX45PdMWh34GfYfTXhAr663EVfTF5fwN75e/56rIFp4O6Dnmy5dG5
cpUN3Hr4gLZfTSvezg78DKO/JlTQX4+r6F8dQI7sdi73myGDrDwli7YUr5plQ9VjHWJcZEAS+fVo
fVPhv83OMPYrOgX61bCK/M3t+6/7a8+P/CwDN6dYGb3f9y7hVoNlMCiKZcvVrVhaDDcOMRybQKnb
6o++HJrsyM0w+lvEigi25lQ5XB9AEdt4nsQzGa7g+H0ZUJAB3LiCe8qDJyWL6Ot5dyhafwc+htFf
EyrIr8dV1McHcEh1ncqy2quzQ0DvQ72axeh2ihhK1eCGLQZTvEo7wPymztmFlWHkXykV6F8nVOyv
795f81zC2WC318QOAZML/XKMpVJ/bgeyofUXaR0G9VSglZZWYVsCuzA0LIFXSkUCrxOqBC4f3l8C
y2ZZt+Ws3Kf2hy1AwfFh0KdrK8DSLGukQ3hrIH1Zw6xsgZ35GZaCQq6IQplV5XF/ALb4clZJv/T3
eddcA1cHM2pBF6nX2+Qbe4JCeQkDYYFmGiyi2omlYXFskCqi2JhRxXB5//7b4jaDrM9KNfy+ITYg
07ao6V9dfl5kdTYkoMGldGihA7HYqsBH8YneZGcY/iWZAv1yVIV9cgCr3+7nj94+8/wG1PCDj69D
GPCytsHV2QAenNRFBxeQy+vO2DTIO/AzjPyaUMF+Pa6ibx9AlchSPX6Usx9Hk9iX+zUJcAkORICh
kcjq9sqWKBZdH+HSIkerJmpq4vOl2+TOzA3LZfgRFSEN/5IqsY8HkLE4lVDuv+cyTw7XFKFRw7LU
TTkZWJxEgiGB48iX7aQGbzswNCyYNaEii/W4Cv/pAcB/PutnobfftlMGH8GVImxRY+mgbscQUPHM
GBRWrfqtLVJKmxprN5aGZbBJq4hhc0qVxPkBqK7LebvXwnMM2ojApRZwVRc5uudjmA27AUdncDNg
kbOGf7YF8DYnw+Cv6BTgV8Mq6Jff3t9Jmsr5fJ+lVYvbLhYlJtTybJkGSBVZnLFFonotjM01/zYf
w5Cv6BTIV8Mq5NMDOI6cziU0N91nbRU0GbQQwLuoX158ttXN4ogYtI3OVicEimO6Az9/gf3qQVTw
V+Mq+uMD0PdQpbFP5xTqygk0o9IXbY+eP9spUgYNCE0CmQpruJTzTW6GkV+SKbgvR1XUTw/gUOy0
kLP5Hs8iiQ6dGzFcalwt+e1gDFqzgZ4xwMguPxAybGqbt9n5C9yXj6ECvxz+BfkDuMpyLyu32mcl
p0agNp/BZRa4sLWl4jXooKFD53pK9NfL1puo78DKMOxrQgX39bgK/P0BZOUu/NKr9ttNFs4CoGAT
HBlj+B4vgRYl2wt9JyaGQd8gVWDfmFGBvziAhPQkOrqdRfXsKZUrMH4/+wNFJ4xAVQ81txW8xqGH
LNQgEryoithc7TuyMQz+FrEC/9acKoDbL+/vU4oqgtZ3+7SyBoYjgcUlXqXCE4oMDb6o9VHB34WF
YeRfKRXYXydUzMX0/TG/mmf7rPWBqk4M7fChcnawGRJfhFbcgpOY19Bqc+2/yc0w9ksyBfjlqIr6
1QFUNX+sinK/Cx3y+FBKAsdbig8PhRBQAwS97l4vUW8CvgMjw5CvCRXQ1+Mq7B8PQMNfzh7nUE7u
z47+9/HDzafL/7PSvL+v5+FiookgTMV/0QUMwTVd6LDMN1rPbsoBLphAkfWav7/ja1gev3yBIpdf
5lX5XB7Acfyxn+w3pWlCMfPzeS9devTbKU0wA3CP1ALjvHT3lQh3B36GpbEmVKSwHlfRPz59f1Nw
28yf5ns8+IKrW+biThyGGs/nz3asBafxUJoC9YdwPPnyWa36l1qgt9kZxn5Fp0C/GlaRvz2A3ML1
XFarh/99VaRBIzHIH8OduGVqQYfaws0EJoMrFnBhkeJVLzGY31RGb7EzjPsLlYL6y6CK+fUBYG6n
kLtftCyZrR7+95GHu4rMWryVaVV1aG0Dz8EaWxQS/HAq+fxRoq7deBqGf5NWEcLmlCoK+wASm88+
wyzap+OvgWqHxmE6tAZbnSluiQLuSMOrJHToL0MGO6HuxNKwIDZIFTlszKhi+Hj//vr/o3QXWmCf
l0m1xbsOoGmhBefsLzp+2z3VTJiHbrQcetK+7Agl4bYTT38hh9fHUeXwOvOLHA5gO9jQwCT9j6Px
PE4f4Rzefzy6mWfVjwj+J/15BK+Ze0th/f97t+AVqEs5g7zgWyxsvwDx7974CJ1coTs6gaOf1/7z
m8aKg7GCPQwtu5degpIu2Yml4RWyQaqskI0ZdYVcHYKn9nwl8xx6euxREHATGd7khTE3h8tloNsf
dBmCINNQqjNud+NmWAZbxIoUtuZUOZwfwE6982b+fgMWKEqChmZw5kaGXxegw5EdnEsv3gm52oIv
3vIurAxL4JVSgf91QsX+7uT9rRW0CIje1IS7qyENLl8yEzpNMEhercKRTT3EoOkN3NaBZluKAnqT
kWHYl2QK5stRFXD7AA6EoJa53Ke6oSMOvWoA0mWUsn0otLgbaIArzdU+E2+yMQz3kkyBezmqwn15
ALkq2Nb+Xu9EaVDXAtdfoTx+XWa37RJDM124+grF2a+5ks2ocAeGhqFfEyrgr8dV+K8+vr96uR/d
jo6++NL1k6PTYqHki5XC/f04EVpbwpkQ5ArN1WWQLUk8e8XQ3gnB3cy1LtoUxf3tP2BtWCgDX6GI
Z+A3VEF9OQBfSGmF9wLT74vo333/fn1r/PNKUl8or75+/LVJ8L5E8e9GyHPZ3cyLKip3ksDAxt2X
KP6tuKDT8d/J4h+I6ZcTmX0J6d9HUc875a+zIOt0xHhWziaQ8iq7z69y/fvZ1Q5USJf580G78yLX
06c/P4Dj9ezZvIQli6/Yyrvb//Pf5fzo6X+d1qn/2q5zTTifFeWfHzRoNghXJSBIgTgdOv9CLvnD
UTN/nuJQ7YCea8cX5ctE5xCqJIuTRfjT0CgP/GlIshngeRhQ/vbhqFgE7n9+MBZ9tAlUBqFFq3mo
SeEfVk8JrZs7N03WkCx/Pkqq+Dr1k7L48wPcB/hwlL383oJVeCcPvGMTcwPuAELvCTj9Acc+e5zd
QBtS+HX0H0FEWifKO7uKHbe8ax3XKn276lOzuitKpse+6DJTkw+mHiT+98qPQ3xTuBXu5Knu5igu
x43llgF/anMtdJxjL8to+tTExKqqy9bhybfekYFrW16eaRd+0srbvJQsO0kcK7mucc1/uEUd/dAT
x/vKPeZEdm0Y3Dqt/KaLBA2a3rOdSLqdyFDf/rRK7lgCWPYSURiIZWMj5K1/ERpx0wqeoOqurvog
F3GOKjrum7g1hNWk4WedePI0czmZ965edxNPQuHDGEBB4adOzwJylyINhd8wkn515aYWOmHUiL9T
L85NR5SlFUvbK5vup5cg/JlEfZWKnlfedyPXEkMYultfcK1xMmFaJfDrhCFuXBF6Jq0vmj6g+RhO
nUN93BY+7T93cepTURZuiG1W8gp9wZXvZxd+RoIUiSjDxJuglMX82MQtqWwjcpuvlR8Y4XkXekY2
0UtifIlyZkbjFLkhsWWW9q7duDRrTvs4bLxTygytvCRcy8sfMSoC9o0QHxUiyz0ts7NOeuaYppVX
itysO0uYyOiqCSEJ7Y9NV4aFjTISdiJA1I3tLtZ5Mq4Jyp8c5lb+cUWi7CKmTuPbfYHcK8ssQkOQ
iESWrSFS3mkNjmOb9GYe2lmpp/2VZgTdHTNaJx47basbjwy3rmETr065sCLkuuee5UnTpjHuw3El
Az8XDOdeMQ2qIglFbyRBJ1hZBYA5RfDFOtTofQKhN/EkDfXYscO2b6TI9aqMRGIkyJwEqEoeJI9w
YrM+46ZgBc64KPTQ+pIkTukLhBzntHGtXhOuxlxDVE3FHTuH1ghcyKg0wilGsChs6hWaK0ym8acm
smDRRVYkme0nXtWNpVExX0Re6bBzwwgT99hgvXXtuE0/y9qmKOxOdywkmhRuq4jU900m+sxov3MN
tzdI6mxWZK1WCm66vi/qEDvucVPpNBEdISG1a7d2ZgGyeinMyrO++HlJcpvjNqG24cJ35FldfAu0
OPlcs8h1hZUW4TzIcZSP07jxf7itb9x2DW8a0dSyPYnqQjOELKwAtg/cfZwWPnP7E0An+9kEMoEn
o8S617wg/gK/ya4z3ZfehNVVeRt6PrmIrSBpYIEQD9s4SHApijyKE7s1DLcaZ4FVPwTE9DrRI5m1
AGtUZaLxMvwT5Ti9SQhsblsWBm6EHva5KbqwKb+6nRn0Ni1KGhxHKIxAHl0eXWmtTFNRBWXxGPZM
/xQVrsnGXW7g0K6j3rxq2sBtjmUe6vppEReJYVeaLG1HMmcW922gTWRQyU7kRhmcYxRHma21hROJ
TvoNyAJaDTo2doPuzGRJ96A3RfmDtKzwBUGVcdUbZS1Fwvtc2nro0UbUiR7f9yjIDFHQJOKnrivL
i1DT9B+RldREtBVj+VjX0/gz/FEjsCOZaKmgKWKfsN76X7HDKSw6VObnRcbMH2mXB4mocqATZeh1
X4rK8q6K3Mlucyv0cpF2LLl3a728YY5Bzts0j7DQcIiOU+aXlWCxV33z44b3InG7JD/LEj8vjuOi
oA9RULLg1Mk1p7VdzYk/V2GstfDEcZcKkvPcAd2g55fMMrN0nOiRdpUTFqZj14qr25j4bTPGYBFv
qySTXHi0jM/huVM59jWv5zb8KSsS0kJaYPMgl/ElZXH4UEmefMm1WCI7LupGH1uNqTeT2o3yZkJR
4F9kJWgs2wxBF9mumZJIkFSPC6ET7P7QSJR4wig8xsbM0eRjKOOgu2AV0xphySCat7FHW2H2jnMV
6zno0t7vatuvquaauJnpiyoFrgU206AXred5j5i1QS2asC6l8LIuqWyzylEmercy8RhbGWMTkjh8
igtHlqJrgjwVscThT5yZ1QMJNDcSDi360HZd3crt1KTkzoAXM5ii9NyKCS2r8WURk7y2I552WAQW
ofdl6JAbWCmOL3THI0+WkzZygvXE++a6EbmLW71pbcdIiy+R34WnISucSuCw1X0RhLnzI25ynAlc
kPihiWjHpshIu0BUNINl1fpm9UWCmGoR9MyMRdkxzwBRh/yxLLxkWllhlE645SPnPNYMmtpgD2J3
EmTSMhb/T7mAMpDMtYtA1rCCirg5SzvN8qaB5uNryk0/HzuGRkAgOXU+JcSPU7vIPU8bS3jaWISa
3pyUSUissUVAmYsq1t1GaCTJKkEzsIMtlVVvl6A/C7vhvPPHDifNeWaWqRS85y2Fv9sDP0WceL0o
20hnAl6Najbjvo7Mb6yQ8iyqHPoTmdL3RIIiJzjJDAd+mRhOmk84Kpv8ONabuB6HZtm3U55EJZqW
kOIsLqvU8ByRWBm5R0GuzYukD+4ak4S+6K0InqzEbdyAg4ERbHzDSRoblSQh5yhyWSKgnBJ70yQp
tLs4rmEbtF1MAaokisi4ybwO1JymO981HONaJATTmRP2fSbiEr5gnHYh/uFmkjU29pvIBcXB8WfH
yNHPhAXBDSp9NpdZ0pbjuHDCn17ahFIEKatrkUV9e56hSv5kGakeud7zUDSZGVzXrYUR2CXUO6Lv
A9kD7GVdjL2i6C/cAoeP3Og1165JQSeowrDbnCCW1rHlNl1lExMFVyU4oQ2gyWHh1A6PHg2mkWZS
YbNsJrg1GBgm5GWzomhab9yQ0npsaBVelHlEvoDVY8E5rHynEW7cl5eem5XZNEqpFZ9bFTeqqQyT
9nPDrf7JQrK4qzMr9sdQZ2Z+IjgDXylNZJHYrizywGa0MOaZJQ1TSOK1n5CRFe2Ygt7jsKgzNxZm
kMSe8FDXdKIyA/22rDhNzyoPZdY01cry3Nd1l45pF8lPkZRdJnxYQwS0jIuuggR2Z+b3JujamBXg
MZqox8KvOQJr4DV5bns9Kx+wg/m5TIP63s9Yw22NJcE0ifumshNYMeCG1iy7liG4DmNQeIlpw8/N
eVHh6kEDHZmDvnSbcww+BQMvK7HAcjcWT23kg7mcuqaFv8ZNB1ujsirtImix1ttG16UzacFDnckE
ZadtqJMZK6W8cZPWweO6NHxYN3rBb3Paub7wUlxIkRqaZ8K+kl0v3DYzjhumUXoOsm7ukTSsn1aX
yERYPlx0mpC2C6upYVS1aycOq7/ToMoi0ZeaD0bAKfEZdERrHtyukxo4U1lyl4OeuaVl2ftjnhjc
bkjUdpOoyYKTSNMnTEtYJTpTM0/1EkdzkrnBXRU6mn4SklL72sJbCr46ObbOzaLOpF1GSMsE2PIq
FLprNrooo745cysjgUep3PgctQEDT9Ll2jzITPANsjxKrHHIJXUE8yLPO3YNX049M+w0u00Kzz22
GkRDMK+suoldj4Ui0cz+gjfSbcd17xT62AtqHAqr6vVaRKbjxMdFnMtj4uWleUyLNKMiC3B4LXGF
XYGapGaCYh/cfSv321KEtWtqdpxzsBmbyfGtAO0xBe/ad73yJV5b//hfn7J5clvCjc3ycpb9axEY
v85t/wiUy7h5EZ1u/fBLoLwKEhe/uevkjnHyIjr9Y/P7t+Lk9RvkNyLrBcVLgAyZW3gnGoMXIVjw
5sBFkn0VHyNzhBCU4EJpHGhZeLMURK7L8BhuXi8K4uBF7YsaXdBoG+ExVBJBO3QMqg66ElPG0T8J
j+E6vb4VHzMdrtdTBC2IOJRlm3C5chE/b8THaRoUVWKBdS+49t1ppyiPbj2nL0+KNKInBEeJ3ZWx
fsxBN+nYuaqpp5+wuM/HAfPIMUsRtcMk5eMgjO8d3JnHrOmNScWCWGgNLHknSclxG/SgZZFLLjOC
y5OMmjPC/eCaBSw7M/sMws8UwiMamQ9dQ59qNo0rZyYLHE3SjFfnbur015iT/IzXDrGxTLxz7Gva
JPMLsGAub60zyCq4162btjYpKZ72gXNaZq0n4G1S11SzvgcduFhZ1l/4TXuhoTYEl7LUYGtp2cSp
kHZcaxq5bE2NTHQtl7nwkj4Fu+2w4yhy4qmnF+FNa7p6a1dWwO9cD8ywXhbhJIew8Utbc+eE0MBA
Y1L4dSOk6RM8Nv1Kv8vAUFbwiNpdxsGbsFuZJ7aB3fprWLSZiHwHrJIPN5JPODiS8DgMXK82r/T+
NGOWdlfBbyzgzMBKtdQjk0ovqT5J2t5JRGw0zjk4p2gMYTzybKRDtMdc0x13nd/EY7egRis0L0m/
WV49TViqTby0y773Yesea6hzCwFBt1YIs2bhreHWhiO0tK+KScVjfNbpgWtNNHjQQPSOr13A7a5C
OHUUdxBr+v7EKUF0hm+GumDShQRHhfrIFxlHEFFXDH+tu7Y6DbwuPk2k353oTvJIOjJPo/6yBPs0
iVKj+xlFFoVcglaBoxkE+WXT9+co+4zckwCV8bgNaWBDIFDbXlgmwqmqwAUNWXXfOuQV5y0kqWZa
pZ8jGkPA2YKP7Rdk2ueGiHkHASEklk6Lmj7meTbVNO2hZf0pZs6PNHQ/hbKfJq1+EqP4RloMHiAq
QaoQol1X2ELzwjMhgkx7eSYpSM90PWPcljrEkxEaYzfMJmZen+OAR9MKxda1AVkjnrsCvMBJ55xY
Pqsu3IzEU460fJxQ+QPqj076hOiz1tIM3w486fYCGkT6x36tJ6cGKIArs09aCL4hFfWlwxV8HdFD
7djCSXQRma2c6GH+GSLRzOZNxu+6vIg/t11l2kkNHi6qG+0EYvr6ypIshjwCJhOwzx6YdK87D5OQ
idadWkzi07ZJwTvGvj6Jgqi9l7kbioCW/gUYSzaRue6cmkXknmIn4t9qLSWXTZ1qngBjWkNqIrsP
EvnAKqsUbVaYrl0GriOqGsLWRAczkoelHRjBt6yJIQCTOZpaAeHj2GC+HdP0vu5lfqUnrntaYScf
h5Eb2WmJpWgJ9S9YXj92UQVGqZPAlxN0nl114CHRQq+5nYJHLBDs69KXkAaLdM/2U6SPcZSal45f
uDcx1ZoLWoCJjiqaXISeZT7Am3ZvNQ8zu0iDW99LzrSM6BCgcssmVsJBf9TeDYQe+pihLDml1PyU
JuBxefDUYblIfGFI9lz2xPPHEDub57xq8su4dWEP36YytiaBYRa2dCCNYoQ/aR9ggbUmGYc11o8p
d9NPTq5fVHpjTqFPTXtKesZufDgOFws1fZaB7oc1aLgTGsbsMi+LSPgm6FlXs7sknDRNZgc1PzFT
fGkhfwqGehr5KWgIsz7lCbl0SthvRfMI96KIbVj0eBHcibhye8funXqcMO+CZp89zaiEVchJD0HT
xPVjZrc8NC8cScekQ/OcN5qAxzmrOxnbVtK449qLsnuZuLnQC/MmzmL/s5X09DmFcZY5vD9uTZI+
0dZlkOELm2sa+8GJXifZHdXlBPKjYz80fduTxNaq+EtnJL2QNRIhpWdJHU36BD10SI9Pc87Oy0gz
bP05rjUK67SlSBdQjuTfeXEbQXyT6OVpTuOzlieCJgGf4EbPIG8BCS+bcaMb45rdt0kCX899bWJw
E2QQBq2dVoUH+CeXuIDUXhhGzolBe9Mm3VOBgmaqV1k8hU3Xnvik/1rXFQbrQN1x0+XVV3D3IUeY
1lTUTdHAIrbq6wC6JVC3co+7tMwmQV36k7Kntqyb9sxzEsjwRbHorAzi1R5fdR06KYmrXaOu6K6d
3IfkIUo+xT2/5Y53HqIUGNPDMaRlrjUne2hI60+y0usmJs79b9RNI1C4MTwkaB+bxZmNWewKXMHi
IUVZfzI1yL55XT42+nQSAthXJrxTbto1pL+0AtR+qd28PImi/pQ3QTilXhDB8tCrsYez6ox4+gRF
ugiri44XpgiSPIAcAs/Q1OksLLy8SEUGJtgN0hOPUQj84+xbXUAGQCuz27iQ/CzpWA+hC9hNV7aQ
eJR+MU0hCQ86XDbjKEg+J0UygaqD8swlyTROi+ikzgr9rOx6465EVzUOmnHV15C/jfpy4hmBPkl1
blwUwUPPE20MiUZIIAVpeQO+Nz1xOlhbErxwrwi9MSxCSG/nunVdhZ0P6qGEGMPgxgnE0Z2dutg6
1pPM92x4BHNqNo2T25rUpaCaGwB1LcA1i8c9rS71GERTSXZPAn9K/h93X7YcOa4l+SvzAzQjwP1x
uMSqNSSllHqhKZciAS4gwAUEv76d917rVsZkSNZ6HCuzeqjKBEEQZ3P3c8IfMun2YdwQ2cSivI2K
5peiQSr7GnGjzH/WOIt4DIfvNarDTPJZJ/hF43zjLyx/kdakT0WIwJdz20v8xpDtEpXz1WB3Q2xP
vnwthZryuFlUngVIxFjG4W7SJWS7ZimcpNQdECGB2zQX42YtOLQcNgaVv2HWcen41Vy9FA0CJn+J
hvrG9+pbafrMncXW48CGVOmcfNImvfM8C/PQcu++qH5EDWDtqN4UUfTaKCsl1XWUszRw9pUYX+iI
4IpSexrErTs6OwnQoatCjZswh5ltOPyiM5x0PtsH2fppQWYVs0DtfV48u7Y1pcz2T3Iqh12pIxGH
yrkTM6qySWTW5NjZME19xrqto6ON8OuDy16M9DajHamtbtq3aq5v7Z6mIA0erEi/dHZ58Nzxph/c
WyXk3YALs2im40FFIu2dpc/6gKks10LHEBntLaStSUtWIGYCv+IRgPl1WeyWjnZpb+EbhVOXANZ9
DSu3iksWvlqVplnf47qEA8ID4PswlrC1Oa7soAEESwTw6z7Pcqfw9lz6dKerdlu19vdFdm0CFfGS
5HN+JwOL7Vy/Jelo5UssZ/cBvcdOUtmgIgKHyVOnsJYvu+Ins9RrWU48o7RGxFaVd/RG0W6jcQhj
ALaJX6p8A4D6ujHW7zIKrpWncbmsNnWk+mXK6NpQGUdAL6Kh3FQDUjDpuJnDVJ8467YCqV6QsGEN
Oyk6mbIQGZM1l+alJgO+I5+aF1y0Jq6t7rmu9M0Y+j/b0X5oUMbcWHb9G9lZdxCg3V4c5dw39oBd
AaDVZRn71oPbkPtw6nGV6JTfkl6fZElOY95uFZxBLwBNB42zGb253Ro8aAcIQ7yZqeAPUV3Me8Z/
A71KKGih3Azt9VIj61G1n4xub15tt2yuw6miseq66Lapqwq20sgTbOoubOpfmvBMuMSKhdXY+8lU
c+Z7gVXHE3XcVIWOf+XkvY5H1/UyaRdH0ffVEtdu8DBYYWnHXmXMUwgo5Ae69cJkxaaucsnLtCgQ
4KVBwe3LcEjLqYUzF3JMiZ6dGL/eXMfIpwA+VIwBK/VvbbOYLK8KpBhFCZqVdldCVPQGldKYDQKg
cZ6ffMCN33NVXgWI9EM3RVnZIQv3y1oeQWh1G0RklbgV9kiEUyZCj+6bIzq6a7RvxUFOrb0ILbhe
SHnhDosJ/5FreSxQN1jURdwH59UcaVRPRyYqnpFANKigvPEgdKce5nLpb6ec+THaeZtHy5Aq9QPZ
DMC4cBxtUICr7Et5tFVUbBg0qTEBWpo56w8IZFEVvYYdKzZDQQGSwqdvF+2KZGp4n8BPTnGhhUir
SIyHrmY1eAn6Rjod/TKwjymuCn5qa2lnXHKezMFgx9ouv5dh5WwsvyB7tOy1h0aMC4mLYFR75Nbk
yS0LOwWKInBJI/WT5pPcVL05tl2hwIhVJHpSI+LwFFl+4tpDcHAWWqYibEwWhgvYtWYCJYxdfQNC
DIhYSy+4nUu4JKpJsAMk7e5GXwMk7Ehu7TBjOU/0YJ61mUlaBJ1b41Tr8ZZHndkV1fy9XJq6TWUU
8iFupZHXnvHzWwWGNFN1YLYGnjIbOmu5rsY+SsnSya3pF+cV1C3djIAfD4QjGUhCF564ltROIsgB
Y6sSCZ0ACw9LO23GtpeHPoqsQzShKqb98gR2137WEwVv14/624J0+9tsCpLoZQSRw71mS8K22QUF
wBwBGfPJnj3A3qaQ9jGXY5+Stp0zFeT9dW3yKp1HTm5lRM16j9Q/kzPoBLQMvVbOsGWkPc3RM8gK
i8ZD8y0IhHgjZZNnVSAtRPKc7qhVt/HSyp9R27tbbYqoi3MDzLQrym4b2LNzxY2XJ35P3DvGvO8y
srwnMRGVzEtbxwPs7NnQDoWN57dXedHM27zsVAxQyrsGP/TIlTfFSrveHnqABre1+T40uF+5mlOj
eH/w67EGgYBU3ig7PNLVIucq+laRrrofHXve2LIiaecykCf9PwCikdo5TXslAm++RnU+38mJRNkw
ti+T1+fbyS3Kq26qhrSleoE7AuAZ2IjbXOd8yprKA9shFv5kC7Pc1IbbiLPI9Xur01tEkKWM5iSc
qHujicpfwlHI3eQNfsam3NtEAiHH1kGwC1AYJkFQgkD1QVZ74XCwCN4ln/zhMKFxZZ9PlX/vFJHZ
tUTk28iqKitp5eK9UBmZe0E4PSFR8344oRpuZntkI5JAR99K+HR4otL9ZbUq8Z1m2hdOJzMJfPC+
8X+Wclew7k4O5Geho7SReypPpRiS0N85Q/vDIKYfmmUsk0h0zS4CoryJAhkh7dTcuoqkZ93XVHhx
UVXTN8dFqLVk0f7EjZwBJChr14RTcWWNLHUtvpx44xQvOHh+nMG//XZzd06MpbxtWEX1I3gfOFZO
BYDZ5ZEOLcqFOp+/lQ2JXloNEjDSVH6fJ9buTe7wVxDTIVKpnMDtgPZVgLEbsTMjSSsRFPE0yvqX
iDguwuC5dg+3REBsqdGMdmaVIlAxGJql/N443I9dvxiOQ+kUNPNDywarAv62StzZtU4zklrUdZMq
XkAAWxXy/3r8XsyyaePSnkH4+q24q/COYAaQNiZeYaor47g6yLxWktsOqd+eOY0ECh9KAPyuV5Jr
OnfOs894czPXILuTiLhWFNe1W6qk1bl+GOdWL6mDR5aZkP6NzUj9zeqIu2+ItZxAfqIyJUHd7ZUT
iiidS5k/lhq/uRVrKYI7d6m83/lYzmmNlBhBLBQ80X3l9/Hk8eAYuB7bCjqaLpGyDFMUovSHVwc0
tufc2lSyQAkNYi7zpOWkhiwBigWBkokD8NeBGA4ldAXg/ALTV0e/0gKANZRBP8Ab3DVAxZ9Ehdqi
aWV/pCoHZIPSKkaYiwKAZJ70ExKEXcqkQVVN6qXfgjd+80qxn8ZIJPYobHj7tklcAAGHcrSnxKlF
d110fN5743SYOQombh3b0nlU4GFdSU3cF3IzoBwZiz6/H3PoclzkXolsRZ+MvULlvszxHCmVmnDZ
Kve6a+wqYTUiZE7v8RZ76g0vLlQMzLgZH8MyHX25D1WbcLFegxepp4QHZNtEOhlzPwkZ6Bt9A8ZU
nUwY9KkH8tvjSxQzr0oqhHUhHZ54rEaI0aylqV22TaYmntjzt6r27zuzpLTRG2bCR9duMibzKdHz
Tte/qx4BbXJ17DP/5C29eERlOG1LrwAa0QrEOl8nU+gNkBM44A3JJJejX/r+IRorP2Gcb0K7+KmL
8rdDjLlyWbXzjKcTh/giMdRMMXPrb0AvqrgDsBjz3C3jKDRbb2bt1gujY2uHqBVL7xg63s+wX3O6
iZUp6JIIGbyd1Gvp6SIm3Ffl4iS8tX8biuQ7EKw5IQJnQWfmBKyk2YFtii2vA95BgViWLt0gibpt
Vofn1Rz0XcQNiBjixr6PPM/2wjenq1LG6QboXtZEqgSZWsWzqutYUJnMXZ6C70dw88BATykHhNJo
6KtY/4vOwe0SkusIZTxrdRW7FehOxm8pGOUHhTJwg0v6JpTrxOudFAQyItszN6IwqE/CAgIog5vR
8oQ50MfeW9RsXN1BAFXYyHzDOasdkQGBfwDpnIUlRwTyjnNUvAbhTrIxWSTomCB6XKwVHwuPROcg
aWhaNchmg+64hBNPvTJ8yjvvJC1SxEoxpB0WyENnO4r5zS6r64LjrUHfohzwM9fMrz5rYuQOm7kO
EOCbG55fqbKc457lB12rE7LVmwoUbyxqn2cg/L9L5oFnNqtfL05TO8o4ZJEDSozuQcuVsQjzlGlv
SKi7pLW0ti13+rhSJIojlDGxUNLdI/J/43mX5EAf02nur7jdneYlLWq6J6j9USemwvZEjCIvSqAD
IrEH2RLul4Mb2WTFFBwA10DjpAK4ICXuhNVWu6EYDn4kWoCHuYeMSSQOlBaDNyUmFDsdtFe+3eyM
cwf0Eam/njedQETJdQkFQ9vGLY4GONhwqCvUuH7fQYEW+Emt23m3EqSms4FizYGXAAC802G96asB
9uYFyTBFUwwcIgZYtp8KtwDifloce+tLKy38N61DFHsqR0CPfgWi3jq8GuK6+t2pHKC9C0bYbql9
r3ozpUHZwb3KqUpmHhbfooa6qXAp23X52OI+u12MWuitpiNMp8QNF9a138Dp1TOPw2lKVZHlC2C2
sT2UUqYmcr8r9Y2EILij6Ba/Cp1IFm0C6XbJNFabpU4VkeDyH3J2FbEwFZNisXbz1O8OoAxTLZ87
8jtk5A0JOqh/IlVm9eFd1Tr5vvDmo6gljF6Oy3GeXKhQ7LtmkNfcA+wKR/+jtedbVCH7RuvnflZX
tnmOaH9qZYR4uYgg0z3Sgt6pnjnj2xKlit/ho3Rln9S5OrBxQNCdrSeLXjOrA68xJ8oej3bjxWGz
pAuvE2oPqddcmardWyzctWopjgp/bvanXVOYjZi2lrpygVIhBXIPYdRu8/oJqENc5U9S30xQslnB
8kDoCJx/2LBoOwEV7YYACShYdkAssx0keRNeg1CJy/HI5TMcUYyMIwYCEeelAoVxYshHZ1enxjcJ
XZw733sKRygF6XfP/Kj6J5AtKPVQDCIa9A4MC5IFaLDaoNv04UtvW8nQkYQA7bDXVGFobwYLiBtY
4ArSvhTV5PNs9SQJRX1cbAhpOhbNj71rnHQsRJVRcDVJTcPHqYzcTTvTkxuM5lr2ClUIzUWyDL/d
OTg0lchcOt7WKPA2EVPVwe3ANCB7Sa0yJEeR68eu628kt/ZKgk8HBo2PVUYNSsahT8pALFdurtLF
KZyUj8GutFGE0hyOz4T3fHH9zLeMhuBzQHVn/AKKsvG19RxWAC0bg2unGR5t7Ra7cPDMFcAst4Zw
dPiNAATsI0Ae45bjFUYX25D2rH58MOFtzod5q/uoS5YKsAccL/iMl7woJghIlv5e209g2m8qUsW1
dmDFpePfsiXy92CcAeCOD24FbNhHUSMlAse8kHTJi5dhcM1VoL0NMmuwddNL15l4VQVveiGuKL1b
FOIs3VasMjsIPKIN5jXojMzBY7kg0ETO0eb2bdd902oCvt08VlYA9cOQ0qEO49YmB80hOWjAr7XL
vyBTaooD04XeeXWYbwCE8127QN0Vl71/49qzv6+G7prZHqDcLi3t8tQBxgXIUkxx1Eb3zVJzVDLe
jL+LRMwC3m473S7IGyBKkS4SKCg9yAbBcvQ98iwT8fq6yI+ceiOUjaZAFZLLXTQKdU+i4IWzgu17
qEtSiHyj2zbI8wMLqqTEKSRe0AXXkWz2DRO3UBZIpwFXSsIfAn8NAoDa3toLZJQe1adWBW2mLKs+
zXlpb7ugPLphlTllaKeF10PY1qKq61qeCuHuJ7feT3LMOqiOks7tvwHJfhwGiLaELpdvFlLCGIRC
nczRNG9kiGxJD5mNTCMch5sCWfSj8dsAsZsjMQ2a08yjt0a7W0KhLPZDtoUo9tlAqwds4anyqp3l
zTvShfcLL9x0sEdAWNEEuN87LGV47yDPG3uQt/XoxOXgsKyRw1MjoSNHTznkuoMLNJgNSVNJfU36
gWaeq6eMTvM/0A2TeOGh2i2i+lGaHCmjh+A1VUi0Rpu98fAtWOR94DGod11YmG2uWeE+hSgdLeDx
W+YgjSpcl0CqIfaylt6+mWmUQEJZQsIsH3JtCQaCYqkP/VA126gvf9YhuD3IlFuCsFjYD0tY7ttl
Vd01hZ/YBheQizaGFByYj0jtorqyAsfA62iQCo3Vlgd/4gdgbvlGi8lsJ5n7aVT3dVK4zlYsS1L6
Cn/GiMT3R71nQlrJUi/2U9GEJJ61fzPZNlIdv4uStWSZypzEfTsD5QT5mrBw5eDkPcIu1DgdZUk0
Sn8rW415EcAsIFASSV45ZLP0BU9URWRWGE/dVLVzy7ge9thaGashbPaD6ppDIR24oG4e03xUY+z0
TrDzyfAKjVu3AYJBU63yMrX6ZjNb5AH2eKcYsBsAWyVSLUoyuQwgexdAY7ldzS9+jXxSaaNRuil5
1LXNf/nKFftQluqwiAKZ/jS6gPQM3TDCrNSrbC9jC4Teyi/1Xs5ev7f8kMM2oR4TlVpzPU5iyvmY
WEs0pM4890krIH+wGdDYkbUyU4X9q4LO1WqQ4CnOt2SCCIE6uk58ZbF0CLuXAhzSHUX9kYZAp07h
7LYZcCSeUFlbqQ5H69pZXBAYYrLThs9WDMHygxnVowny7/VoWxtXLdEV8sQuhr4BG1PLmEQQjCfA
1q8FKmIWKnW0Ckvt0TbOn8QyhVf92Hl7NQLgJn4AyNnYd3Qll5euvhU+bbcsGsSvIXDH3UyVfUVl
Ef0wureeBaRsL8xul60rRgMgtAAd0MhXYkEBxiF07/zy1pT0ZE10RWmxgVAs4mGWjgYaCgqDO0j+
ZqlSjP3+VXVOWkZTmwVUyQS4NDIhVkXQLCB/aJCcL7HgcCNuHUJGQLV/KphL0ybonvwIyQ2nIeQG
bj5l/Rwuu6KNzOMwK7YLq6Z/olZ/3RCbvYJVUbu5gL6KqPm68XGGwuHbCY0H+4DlXsIVvx5bSFvy
gE2x0zUboFIZiDkna4a22ZeDIalyNNuLkm9E3lQrDHYt0KJxq/X4BkFsnUELAY/WLxTqzhKZxNj1
fRp16hDZV6aw3wbACaVFNlZfppBVrmAVrKd0l5nG4+g4EFh6DxC3jVtR1wJadOb8MRDv/1ehFUZ/
fSC0wiSa/3Nc//XwfzFu473cah0Z9rY2HYEYR6e+j388J0TvB8Vgin+3I0FrhdEuNkEZilw+JBTT
rv4jt4JGy/PwyzzIQjDJwsFA7v/uRsL/IpgGtA5hoD5+Re9/J7fCI971IlmUuAFmHuPxf2qs7KJE
Eaom+4jImVTLIWqR61rpu8P4zwf/o9XpwuIQmL0XcE0GEmKJQuqokXb4Y/8NaPx+imj28fI40r/u
fX2nd/qwKYC+uqp6+xgFZSwteFoWf7wyBrb8deX1ie9WDtGSREfgOEdZLBkwL4SZHppusTXzNfWs
hE2/P37QpVc4awFrHfRh5AsepMJroq4CV37yBpe+K+7N+zcQI10oo659HKkVzxSklRUlIlwOX9s3
+XN55oSTpSECO8oZRdxT0GEgxn+bz19uzGoMfz35VRP47uQtznI0hHXkSNxl4zrFISoQ5BsLalqx
86rpdqxmFOtIDudiZ1F5F8BlhwOqf6+7miPvtiB5ZtXhMZTDNUejGrUPvi8AxOju38Na/t1z+Jc9
/tm+998m40IB+X6LkKiGUyBs+zh7/MXkNgSrZbpU/0RucyDetP34JC7cjHWW0PunkHoiQy5wwqR9
dRSPZ/6J1Vy4Gesc3PcLF62l+rqHxQf2NwPoyp83KDo/3vQFu1mHRv+x9izmwbex6WZ0ss7JgkUk
nPwMyltb0V0uPnmF4MItcdd3e3dLikFQgByLffSc3/7cH2XNEqtnmamBW3nA/WoLahMRpETUByA9
m4KMT03VZqZCAhn2mTaoFSydqjzfoptmg9L8VvplqpA4A7HcNIWVMbe95rlOw7Aq4lwjdttRMkH2
OXXWhgJpXFxrqwoIs6Y6LRWoreduHDbl7B3z7ro1qGnRGeVN5Y2xodJAg0gol42gdVKNM5ql0LsS
etAMHQRoNgAcGSmGLKigqB7tlFF/39ugLcFyW+Mr4J/UV78EBdnPTOYqP86DX/PCAYbwZIGMLnRP
fHHiwVH3H3/LS/fkzAe2mgPvW7h9NO2DVK8uvyLC+sQ70dW//U8L7P/Y0Jnf43xSzVjDhtCcuJLk
sTtAltnoAL2MfDebvRl6iALvGMqSkZabrvUyx4SpZuWxgzzWcwwUjtajo9b6fjxUUXswiGUpJDIQ
dk6fXLTVpP+2zTMv2gKiHzuF+zxNXabpSwV0RZlXwqDTUS/LEsYVGgs+Oe/Vd/7tYWc+FWYJtMAa
7KMT5s+GEwA2d36vktx20Blj7U39m4AMaUbvdvBRXQw2+F4/ODpsSIFQxNNQJMjGn4sabS0lsNIC
F14RD609QFEdFVf1v8r3hKK5Z2JLgoIz4fwQOZCAud8xgxawk3VFepp43T9oloH4bc3NUd1VMq4q
9Fw0YktnNA/5YYI6UJNvQlznaNnx88ew+i2ASjegZD8+j0sO8CwS5BaUiyOEX0cofGIOZTPLP1mZ
Xlh6bQx/7z4EKJy5wc9XHacCWGsJcVS7UkloS8Z7kmy2rIQoxP02sclrCDIAdJwhbgoGKlElyM/l
eYZE1BAP4YVccXbfQlw6otcVLZjlJ/fh0ibPAgCa5Ry0F0fmiK78XeEimlk/Pz7ZCwHMOYsAEeMj
4BGK0AKpZeRkEDIy51cjd6Qhn+QHF5zHOgrs/Qmjn4izSCPIgCEYq2+TfnOs3x/v/tK5rI985/ur
roGyCdToMYpiOe2M90nAvXQq6/PerdvVQIzQ3AWXBDcCDXdM+jmWah8O5c5VDx9v/tK5OH8+xK/b
fiI9HqLzO+HfcPnT57cfL33pXM58FfrzfOAIxj6WKm2d3eCln6x7wS85Z35JRpC72tNso/WtTBqu
tpCwZr6pQYNArcZDFK/fFcgMqp4Y3/eQo3DhPuphSNdORmZBxuHWydrYpFW1mya2iXrvwNwGaJ7a
FLmzmRa5tRpoOSoSo/18z8a7ns33U3BDPaCLzVsPSMIy+8GDtrnbsyKL7E0H+V7BP8npLh3embOx
pmBuTB4gKVLWxpEbFVlfW5me+Rq/M71irFmLlBPaZh3IYz/+LhfuKz3zD12Z141L/OXYgNTUutrY
U5mBfcDgByh67c++Pi7mX4ISPfMVclgWi+YVXGW5teheuZ8YwqXdnzmIEdJrWBwSgIpRtP1eLfx5
Mf+YYoyrhnxyQhc+6lpWv7do1xWDx3i+HOvi50igKGqTj4/+0sLrf3/vKrjqMFsBkRrN+BO4lu6T
DV/wDv/Klt6ti75OEkA1B1oc4jqfgOVpy1ur+MQnX9r1mYNwPE/1DsNxgCRIh2njgPv8+Dwu7fvM
QxSVnQtMc1jA6jz0vRW7ObJwLT45lUtX5cw2MailcBXEUkcPVFhQPc72Xbk2piBmU/3rS2+wdrW9
/6LMOM0YzOszFFpTnoIKfUeD/8kLXDh4cmapTNSrlgeWCupYwkY/q/EvrXtmm+UyNUCsse74VvPE
/Sw9urTsmWl2Q2gxGXnLUds7yPrzJf34jC+te2aOULIUUENguwN0G5o89P4nke/C9SPrA9+ZjQU9
njeuCxfF7WTfE9Rgzr9/su9irX9pz2fxuh7RpjZpnEXb7SEVL8Xpa2dxZos06rnF108Xoa5Zdp73
iSVe2u+5JTYLJgJ1637LbXASY/a17Z6ZIMVsGSUllq3YNXOSadl+ad21N/X9l6sgE9Cqx7pNcT87
r1L//tq6ZxY3VB3L8dMD8PzB21xdl1x97XztM5OzZy3dGg2fx3BO3SItqy8exJnN1UW55PXkLkfX
f6DLw/BZAbvu6y/h2z6zuRKDnNpgwEHwDoqx4X7s0ZyBXilbhfsZ82W+dtxnBlgMZc64wFPAIsfG
OqB/4muu0z6zP8zTkdPSd/ZxKbPB7Of5a7HQPrO/pmSYn1M5uND1ToB5ib5mKOsvf7+/0KPV8VG6
WNegaBiTofhaFmmfGaCzECgbK/gL3Rxad5N/rWjAL0D8uV89QNG2yGg+Njr12h0a+T++Eevf/3/v
HX469891Q6hEQilwDkv0ptU/EDZuDWQqaG9II/XoQvnIhruPH/V3lwclwZ+Pqogi+aSCBXUyoKTx
kbQ/Pl54tZG/vcOZTTZSd8HQwSbtjqHOt7d0VfF7m49Xv7TtM8usmhwtoQVyvZlCXlqD+n392sJn
xsgdqDTaAEc/qQytvPn4xQ2fmeLQ+rLNwW8e0aofL/SWfXXDZ7ZoHOpjlh0Wdrs7p9mP47/5xv9l
7CbRmS0qZ2wwBwDfD92A9YhhJYZ/crsv3Ywza1Ru0TvR6j0iF6KslWSld23xmTf9V174l4sXnhml
DYq5CNcEjPDX3pR3ZVQn5bgxUxsTEmQROhIgp5MYEFdYmE0GYXNBTjW67NyNg8lyxNg7BhXUx9eJ
rC/1t92cmTIbmbAchd3006pPgzgV41Jmchgh5I1gGQPH0MLghBkDX/L55HzsA2Y+4glNbY55Xd7J
TtyqT5z+hc+2Dn1875znSXllV+NNgnHLoeAS+W2JnpiPz+nS4mf2PPSgrsb1tg0OSWRdQcz8wCz6
yVeg66X921c4s+o68B3VKzpDnw4sZcKQI1lsWn+EYuQ179HPELVxQa0DNePRJzRuPJ52DkshgIuH
bp2hQjeCsBuB7tQabQRVsLazTp9s74IzC50/T3bxSe+vM8+QAEhAQvsZA80+PtZLK585h3kJZI1k
BV7HJETs2+ATb3bpc505B6hCc4y+wbqMHGYh0VZhYrs0n5zHv+CRv32uMw+BnmTT+qtP02t/PK83
lYGEHm3yHYeCZNnO3Pkn4s82eur49KMNHl269TQ+EzpUW/mr1u5xcjeme3aXBo2eaHtrqm1H/ZSj
cxtTsvZd/82zTh+f8Xr//7LZ4MzfKJv3Ua8bc4T+OK7YfQ9VZUOGxCXO175icOZDQPeMsndscxSu
iHn9jxm+5uODs+Bfe15XQghkjja4PRQmXyutMYTm7EITzN4w6Lc4avAkVsMxWUl9KdUn6w9Kv/dC
rO5mjFbCaRtxRNdFO33yFS9YSnDmIRziLUphvMlxgKa8CHWCCSBf/Hxn5o2RkiFxMYDq6IP0VPH4
/PG9u7Rj+udJRBMGu/jopjoufUrvCpV9bdkz07bA+RoSuuaIqRbezZeXPTPpCIL6CSMA5+P0uLDp
R1f3Pz/e7wVX5J+ZX+d1xaAGEK2T2nFMfwkxtsapv1Q4gKz784xH3jGv1LM5WnUCzlB9LclcB0S9
v8STQWosWiwLzScAXPnF3Z6Z3ZwPBT4flnWuvBOGon58wBfumX9mcdq2WKdcXIi2vPOC4BWtWp+R
dN6F7Mg/szrlO/+xurzHVLnpO0TEMbpTpFinKuytVRPaF/c2ZlSgfxCT0dzYDOijDn/3eZsMosuq
/MGyuo0Qxyi8x8VNDAgO+lipZ1/+F2fnseS2knXdJ0IEvJkCoLflzQRRKqngvcfTf4v3n6jxi8WI
Gtwb3Wo1CILIk5kn996LzXTT2dj87RF9bTiVmyEaFln02VfCRpPGNbFOWnuPQVc314W18aKLELYl
tUgqiOZUL/56W9RRD9ZoUUU7JUTCCiRHCJ4q8fVnD3dWGxoiRiuz68edSmaNTtir+/11pcsF/jEr
6bPqYFghfjsSrXY+uhrdePAD34klcZn2r55wJ4a/k+SPkD6U/YvWvfssf77/3Gsvy6x6BIPYkInC
TtsUFlm2Rrb/s+vOykcc9mKmWgIdh48O8+cPZxNtVjwMa4h9T7tc9usSv9jdWB5dWRJos7LBjCeN
yeVX9aIXncVcMt3r+qfX/+xwX5rLDhXyQoBAc9u596zoGK9utIIv9ecfL402KyBYlzJdrvC8SEi/
OtHjHxStEY67ty69tRi/8opos3piJY3CCpwmoNStMEt4xY1X/spEoF0+768+dmmIdVepl98yXeki
tpTMIlf61uHStbueDdR4NNtUj7nrHAFHvumLzfcvtnJloGqzgeolBZqypmVx5+2J0buTx63fq643
PorBU4AYa8KvJHYEMeXROSRISpCOkiUsMXzbUV2utaBaa+q4xf5nKz7hZkXrirlxJwmaKwjsUgqy
Sf+0xboKH0UJOyc+6p4DoMmv3CQenO+/BgkrV96d2chXO6kz4ULRjK51d/IJBSxUF/MQVrnfkSeR
/BXbvq9wPJw6gWguUq20J8JM4mHTYYHQWmMzsNqvq2NHBilhmS6xqyRFJOuYib3SyRnGeCT6qNRU
V0G6Vcg4BrP9oKlOnlOw44TQIdxdvxU5QnPzahRElkgdSTrpCb+H2DwbLbEvuB4CXyPPRF8qWbXI
OjgB6mcR7kkBRtGiL5v8HAQvCX5atTxI3eQOA/owbZOJjInprsORSp6vjeXcrjRyvcwntOZuNXwk
Set04luSyU4tIgqvSB6TsauPqk0Mt2OaRGUTuK2djVzGT2GsNHL3MhyZPeFY4pOHFD/11QXOhaNu
PpvKPs4texyJIh6thdGvBA+tfiSezUjHOEccuCzZefol6toiiN6VJj7XZO0rZX2j5l77RWc1dwp0
KSwv21ITC2iFC3stDDeUjpf6+o9CMxeBIq4l+5VQ811H6L4f/y597C6NZGco8zFB488rt70Z3qgM
V8rxXAzqKXE+9t447GLvrNWPVXzABm033Y0vc+3ys9WcKYXF1OGk2HnhYGMLWRTje22Fjt5HN2bV
K3V5Lgyt206M20u9F7OdSjiNZW68eov4TI9vfIcr5W0uCZWzRiAakfLGQldpl0m/+L4uXLvu5c//
KsoSwTBKXHDdWFsOwZJgs59dd1aOe0VuQb3SL9LjzUDckXZjCX3tt5xV46wgsCkD2bGjHeWS+YP4
NHVq9Qy84pby5Nq7PyuUldB2qnk5rOpLEBjvqnCs4t5WSK6QaSCI40WueassX3v8syGcE0ovZBEb
/KHJHJkcDWQ6dz/6BeYqQJgGOfZmonlw7/jhLrp1VnPlXYcS879vDKYyInU4Uwmb+iD144b0e6ds
sWqJyVYUVPf7278ATf9VguYyPj0Pmw4nLu1MZZ8JqPyVPaEnziSeJ6JRxiRfFdavZjwLKJGJaFNI
WhXrk0b8a19OdkQuYTMuvUqyRSxjvRCusGUSUzA9FuVTpjarKcTtnf2J04NAzrkQVkvAC6ZuLr+/
/2s9srlGcNCHjCAYRlbWvCZ4lsqBtAqCgay0W2TBrwib26DLWK8ApBR3hXcif8Iwf1WkV5dZ6URE
E4hQSuS43E10JQTLcrto2eAJr4M7KX5ORyxatyrwlalEufz5X2VgGASzshqOa9TY7Ru3w2D/sxaW
Miswk+r5ealdpACKg4yjy28UGOkyHP8xRf23XvvrllE+mYlBlMyuKB5zc2/+zvfV5U1wwmlZSERD
bbz8xhrw2tOZFZ1Q80l10HgVvWTbtR4/AMEEN+Uz1wbUrN50ktDmgNOZPARC9qsPKAAhobzKviCM
J99Y7cZT7hqiUyzjs/Yf8qLfJvWDEC9TrbfLwHA6vXK0kug59TBJ+dpMygexbdeBRH+c3FmzwC9s
3ld+/hxUBCrjjaz1ZSpLjozthzyxtIhXzFU9GvB2IfPuyVbvqvI2iJ5D4y7zV42xEopb4vgrJU+Z
lbxGNQZvFEReCJFUWQGp1s8K3lyKiE0wrHqB55gSejGeq+7x+5F85YbnSkQzkCKhvSyz/OpXi2c2
wjL7syvPFiZegy8uKC8lzvwkuUjo376/rnRFAi7Jl+nzr8ExNWLQThYb3IrDErnKbb+6j/v3VDpV
GX2y0X/3ORFIivc7za6AWRnqNimeJf9duQC75MgpaXYYk7giNwNL8hfpa7YYvSZ96eAaQKb2JvW5
mySLulxFPtgKISKJqHPkRlt0BmkDPr5mH2PJMP7xhH1S7YJoL6b3UnHQ0l2RHcTpkGi7ZvzTVGtg
ApLwpscP4XQW6jpcJs1jLaI+F4XxYEr+vVFhDDYr6SUGUJVP2+qSVX7yYzJbzPem2lfkXnYvhNmF
jhdYi6kgoWb6Mpp7FQBLExwmnbxMlQ0KkbaEpkOdIc3JsgOlPgTE3oXNozE+ksAl948luSNtSxjE
WcwepmxfehtROMbZ2k/3RXkay4dI3enKdiLnI5h8wkZIssC13J9iAv2n6ilWd4Xyu/4vpm4bjt4q
jDrXrH8nBIgT83cyy/plxPQU6C8B+UW1cMetq+3v73/5a+/qrI53vkLilMgYwFgSNUdySX923cvn
/fU+qalupfnAdXsZM8phurWY+G8Q/aOKzzWhJWYQIhoHLix6S45FbaG13MC781MBAtATKd9K/Bq9
vHlLbcJ2/yZon/BOgKNtLJPQrj/akJLhmdxpwlrrYiJxH6SoWmrsTnMAWcrPhFHSf36+v76/JzZ9
EZKtg/UpxWK9E/0bQ/WyavrX958V/3LC5R7hjNlNicZZuxuUq254UoYtZvSBFcrPfr5ZzQ1LJW6r
uqE0lpyfu5T+H113risl1DlTgcVQy+N9ZLhJ535/3Wt957mmlCyu7P8JbDrcqVVEXLHxEXRLoDcw
Nwh/kO4H/1MxPstxWxBtOdWt2+cknI3LqloboAfKunUuuaCk/NnS9Ksaj7Q0EnOwm5J0ZdVVs6NQ
HxUdB9GikQN4SckilL9kixiR9I9gFps2y47EC9mJtI0HwbkEbPv41qfiqQb54pFQeDD8k6YcNWIE
Ne1nv5Q0mxIsQl+k1GO5VJb3sbQ3aGB8/0ivVAZpNiNE3SDFqs8bLJGs90nuws8uOys4RIIrQnpZ
3okCxnv91aNz9bMrz0rOaCaFQGovhyWfAkydwahuiF6vrOb+68j/NZazdvBhr40oPkxSEliEBPpj
B9Tq+9v+75f6x4iW5P8tlQEheGIA92EXCyVRlMD6esxUiSjTlWqWvvLH5ADTywiz0CrFTuOEBbeY
2mEJI6mQmZqFdyML/1iC+LPa/d8C+q/vOyFdTzE5jLtUb34rL4Gi/v7+q157pWZVxe+9GEpiP6Fc
JxnFlW9tRq5cdy6b9U05LJSK67ZsyAI3+POj2xVnG1eYJdMYxehjZP2lErc/FCVLc9FsrqSklOXc
bqrbg7lsb559XJ7jP94kcTZkOxHOQ9Byw42HrIKYDkt/MlPS4oApGOTcdF/ZyNa4gQ0lkPZ0RyMT
3gPO0eE+Mz+DSMPWO+L3lU85GIQpeS3G7qHHRtkkHkFsT16Ko09aDWTQiE2+rhG9da9k5E/52S9X
SbJuiUjv6Dc1p75+VXzxxnbq2u87qxkRcUfkYfPA1Hel2Jb9z0qRePm4v97zegR1E048LiE++d1K
rG+Mnyv7s7lIN+jIoWkkhXN89dRr5HfGJJtZhAyGqkkeYPD7Z6/nrG74vTK2mPEoSzIgVKNZ1sbj
z648W2Pk9aSJBWygXTuQzeTChvvZdWfjX8g9f8pNritB1Hjtb/kd/v28xblod1AUaBlGh7q9etTx
9mY5Z6RPrb/I64ef3Lg4l+8q5IHrot/S3W7SQ1uzu21vLOf+PbeIc7WuVo6Spcncu668lfA1ZGVf
mdaNqeXf40a0ZvVA0Uj6rC8Xn7RFOy5r8cZ1r930bDzKheo30Meo49Gbbn0lHKdURrD42bOejcrQ
y7WhJ7l5V+LG9ohJvXHT1x6G8r+j3RBZNxvQi3bNUh3WWbH62e3ORuFgjYlIRhdbcu/Dl/aqf+Os
5trtzsbgJFSVVcotNQ/6qLhoyx/e72wMmtNALxO47U6Ah1QT3npDTHrlfuci3ZGoWFLBIs5MVt65
e/rRwzXnM3CrVeKkc9FuXy1uBX5cu9NLGfmr7PeWSkgV5OfLndK4/P5OzWtXnY01r87YA0jDsOs1
iD+xicIk1X/1Eknuar1NUqLIPIIQpSWYcycmhCZMOf3MfE4RzwVhSHat56ucHUZ0JyBWy7JDmT2D
agEttO4zcnC1yQ39/hOx3KIkJMJIiF7wWkdr6skhYm1bE3mgheAQzhGOk2qjdUdFpoVyymXC8ArN
MaqXpCs3qcIBS/SGQsTJxAloCIGDdqwnkiNijXFI3bQFv9h4cQoHod4GAekSw1gc6ubYy9nWbFaN
dz8MNFTga67rRF7JdVvb0iAjdSWwl9a7W3jheerzHSCfUe/XMjOKXY+9rabTxsr7jUUcqOpLKxPf
ctZbj0Ag4RwGvr4GtvujyUY0Z0VKaushjXp+ZmXpP42/vv+Zr/3Klz//693JRUuEIhty/LL0D+P6
+4teXpH/f9kmztXCal1YZdsF4w48t6vSe5saTvIFHY3Sjbfz8mr/6xNmRUprPKXsSyTkiqcvM+Ja
RI1scVYlYf2YjK/ff41rz2ZWseBFjeoQ8cCTDVm0N9ZS1y46K1ex5IHlumjVMKQ/lfzj/2xKn4t8
hVrUAI8KnAuqzSJV7gtE4N8/h8sL9o+HPRf3lm1fDSJOyV1TbdpB5bAG+TBgge+vfuWBzBW+6JDk
QWq576xGPPAg4pb5/sLXbntWwGRjGgNwDljjjPdSmO7MpCWoG3jR95e/dt+z4UiqfN1nIW9HOZ3q
8UhY9PfXta487cvn/TUihTEfYsHj1BL6I2QuThWr3AFA6KZe7Aii6FZyuKhu+VSvqPBEQ/nfj/Pb
fNK7mvNXJVhNheU2+ftAR0ATiclN6pWadg6Rd4uiKmke0T1uz7Hnfv9Nrz3B2SBW9Lzv65DaE9/T
Wr5RGf47XfzX2zobtVWEGMYCE73LTH8XALsh57c1tVNG589LQrccq3UGf6egxo9pvhBFgY7aplDR
d2RggSAtpdIbV3B6gErmcyqepnwb+/gqu+fIbDc+6nkPpZMndb/67iOuH+J6DS2zLbvlYJhOZf0W
jFsReP95nP/1dWb1AlLFmClaNe0UiT3pVkXZCgJjAeHgEs+9Q++ixpsxPqGyTol1rqW7UL7//ve5
UmTnuuUogNVSR6yK0+DQwoPxpk0tvyTWjsjQnw2iuXp5BHje8B4gvnie7uPl9/d95b2aa5crKCyw
ws1hl8T8lsaiG3845vVZScn9KTTAeqE3il0PDJ164zFcKVVzAXMpstAcDBpyYbOv5VcdzhNQthsX
v/Y4Ln/+V0Gx/DYsMoUFcqH9buWHMX38/jFfu+lZ5aiLWIxgSmNwHJdwvRdq+wqc0f3+4tduWv7f
m65TsnQ1meI9ESUQuaF6Y2ly7abn1SEdq6KTeNLQaGmG2Snh5TQyvr/p/1rJ/xis/wGP/3rUVZhU
DRmGbPUI0Z0UyW0yi83OcxWwBso6kC+gESTfTVPZbc0vQX8tsJ7AcVupXXen3owau/L05qJhQv+l
JtLZa4nmq5A/pz9sG8xVwyHcF8tHcLiTi+faPCntjV8bKPXlrfnHo5sLhtUe1ViSZwwt+EpN65D6
r/d7X3w1688edWGqrP3uFJMPnRkfXQDOPtqigiITtAKmZRChvw78vQkhT/deeuPF1Le99MpMYIup
APwWMp+Al5G4NUs8S/UeuqDC/6U9Zx6Kes1plWo15e1KQDuR62vyXdc1YWhNsIVlt030+0H1toVV
7KTq04DVEBYxICPJ9gayVtQ/OenNsvEoVOYxb1BRqkBY+oWpmatBLFZySAoEqIguH+/J4XXjYtt4
517KaD3qrpd5rih4Dpgiz2BrpRf4v00gKtkht0rX7+sFR84OVnm3iu5TGhPpVDgD6WWd398HBVhX
4Tkr/hQkhRO5s9SsVW8ZTmImC9l7yPxt1ni7wDMXg3Kepj3CZqBNLnGttiEc8hy2kwTaUYFB8TUK
ezmAICet1chfVmrK0+ztPM9BNf0R+48e9IdqoPmUoq+CR6R3reO3/UIQj1a6FvsIZm++jiUfQ1U1
2IVItucobgaIOqNIpKHwp0+H88hqpsy+SnEbN/VaMd/7i/I2BCETLDXO0iL5JS12Vv8nFDd1+CwD
CxIBWzZB4I7CcTC7VR1pz7V3H6Phr6r0HopgMDIxWhxl+/2SPAS3j4F3tl99XrhZU+BZlFeidrYi
oqqVY5lMNuSqzO7HpeRbywSkm2ZUjsIsL3iV0wAU7sbPODqohbSSTYVgecORBhK0w8lVwfWlBzpG
NnHQUEkborgTx+KcTpZ3VRUT1/7HKMOjCndHw83ZK8eJBESz1hxkLqAuP5Jhhf6YjHF9NcHbMtp0
wQIVPVMtwnFbAPtRHzT5XFuP/vDYRfsuOXdAVvivzeU/a8IyQPoeJsuxPeb5UxFf/p3x7+7RWrWL
qVxyeFpZCwcaaUTrnMR72uerGrKxzFa7645wPDhkJnD9mFa7Un5txgvBhjVO9mXKb3X8qdTvprnq
vLfRe5Par4T/DdBQTPpdaKROkgiHJFoABPCmd7hrkYZUOHX87gwss0iOcrJhpwoHq3Iky8O+jNbF
9fpDmh6qcNGL91Yogq1B+CUcPeQUETnY4niilbP0hXJdmr5bp69dlLF0wyzFwr16T6NN1lYHL4GZ
EUNRk7NlA5l6wPcSCNbaBLKSqifkVk4jHLXu0OuN0zQLEJ62lH6Y2mM25qAQEjBt7eNAeplMW4Kg
vANbkEUjnaB8kDG6rSaBaP6XKd9ozbDs/F2bQ1L3SxBK24o4bZX3VIgtaB4IpyUoOpez2XIpU4sM
7H4R1AY1RpXNIwdva0PcozuCxmQCwibXbmmuFC+2Q4ZVkLQHKzxr6smAd2IizXbRpHMsJrUB8Qkf
BlwFeYCpId8P8BFURQXJ9xzRWoU7JIDUM1gnmNlD3IRrC24qCRILMlIz8HgZGqekhZH8uxris25q
2yjJbVhlK0W590wAm3EFpZKcEM5IhlpBbN7bMjiUNG1dq3+0rNEuanVhlG96FWNuRYJe+C54vKeE
fgrIBzeSHojmtWEX2JX11NYI+Rh+JkgEmLIABo4xT8BKP0IwPH5pQCCA0EK2pEDYBxw2QdH2OmL/
vHpSJcSldbgeko2G9dzoYCcUqAVjstCfLf3Bk5/bsDrKpE/6WB4tlB2yUixR1y+K+t3vaL1k9Wsl
Dr8kZKkw6w9DzTyQkdxOfCY4zNT2qnYdieAIlGZT0YzoYmwIYvGWo4JPhhLwBbNIormFeYlvipdq
DdQcnGbrLeGau9VE/nymLaNxUyfNrkiWAdRJgS6xDrz9YepwpoI3andJ/dqrp7Z81kGOSXdC9kIX
VSi2GnsJ/sZgpbYivGfBXc8bVAKDndDpA2KzI1T1sXKSeGPk9sHPOZaX/aUOXqtamPkp6ulVPUfh
g8pgCTJwvd7Wk60d52NOZgENjt+HvNhSry1sZ8KF1amKqNukRSHed5K8ipj8OuVJMe6nGsVw4iYX
aFH5knvYPa2YT9r0/iHPgLqUKp21gKz84TFU3rNqK0EwVYLCTQUacjjMEGoRQiv073XxW5M3Ss1+
qtjk2h0MWWmqGRF7cnTWUblukl9Ss424pdzfopfa6B2UCUwMYJu96LEfV0LXuqP3jIhIyiXXUmW7
KJaigfwq/Bzw2Vn9nVa7fv1gla+VuUyHk9BtWzncNM09i01m0WTsPycVRkYFuFYQVnClteJNzz5q
2hSBVNGnM7YdVTYqyFSINnKEsfpw4XKPRs6+plr7cGHTfJmMx7yN7DKjesHWkc5SnK8yAmHLelp6
RmRLvr8INUgu1SbxjxNN7KRe98IfnRhDdDtizuiX6H1WDp1Cmg4aIX0+Hr8MWEORWval3kyw37y6
eWyZ5+u7NAY2cVIVd4j3wYWuEa5EBeAjKki8cGFBiXdF6UMUASTsNPVpak+S+iwlZyVpOSG7K8H0
BXiYW9X25FNnmkuJYyiiMEBvwsR9AS1ZZWtOk8h1uA+7J4HprzIJU28KIpCniv4tn4H7w8r8k+9j
CIBhVzUfgFwZmKrdd9VGbj03QluWiyBNWZN1ayNvD2ZSg9MAiGeyNJjKE1Q9+KreMUk5imDhksax
S8Kw4zcbyvPRKHYt1SkHrBn6vhNY9UroNcjhPastklUz+Ce449viwRL8Zdwdor5eWZlASB60xRBY
jnAOWDwHNR1aTn7D4AvySSzv0vwPaZGCdE6CbdM+eGlra+VbM3kLvz6HJTV4OBTh8xQC1Zsq11QW
DZ1rNXyr0xdQbnFP4ly7bLHYmHB9c58Zvo2WBnEteQ+8MPqqIMjnhhNmIS+R4da0ByYqwPBiWY+J
sZ6aY6nlbhlqq6Td5VZ6BDB7jH2kWmQDDUK4L4kVazCNCCHziz4YNB3+YF5eDXl9X5SlU3gAz6Zk
FXTFZzOU6wEuM1/asyon98o9yCvCce9YH1IKzCWCGz35kNPcDsPQHRvBrfN6KcmPCIDsDCD7ZO47
7ZcsbVLv8lyVc+3JNhxRF9rLruER6GzeQ2GlR2DG1VUmFsss/pyY3wBh0OI3FopJe4+XWGGRXSrB
so81Vx5/CUxwOoHAbXUc/Q+4urVISIURrCeeMmBFOD/TqdXERaaqlwFgBe3ary2QThEZ2L+Nql7G
hrnwBYxhXrZpRtFWKsspeW+iIl8n0vuQFa6ewOYhCeIgNYrtaRBsm3Aphfqiq9dVVbpDgp8Qrolg
beP2EEPPi/QvXT17+n2cnlmDNnW9qvJ+McU7y0dhIkGxidbkxDh6C/lgaqnvaH3TQyJprgo8PNW1
g5rHbl2yPMxBGwNuqqcUOgYTW5ms6hJHmCYxNKDhUp4blafWQs3T1FWn/e4t4v5Gzh46o3hRjKMy
PBXjK2uGdSf27/Ag+Hhl50uxg+qX4tYj4foci5Xoa4uIreCkH4fOsCWZFT3sQYOVeVF25zBNnFq+
y/raNTWY7kXjCCyoWn3AadCzJxhWkvESALOe2mzfZZo9QteE8XlXEVgZVNJZ1Zhy+tauy3gnQ7JK
TGMB8DQsXY82n5VYTt2ZTpmSE6ar7Ehz25pY3VSmU4dwYMVNWbFajLlAykOpYEkCegOI1iETHdsT
OO9lEdeH0Mic1AzWeCEcgQAMk4vC2OY3JStanzjnM9eAE/cdmd8Kj3kSpr2VISFTNSj1/qIiYUdi
UTTJXw1eP90zIMynm7rfaEPilOizB4tFPlk0spYsoEbdx1O/yhicZt6Rw9LaHYv5IQ7OpjQcpob8
DUUTnSb7rRs5fMVdlX/UigdLVWby6l19rNdGjdUkONY5CnJzV8SCTQ71gjA92kZY3fIV6ca29wWY
2vWa51a31mKZLUkw3ynWlu+RSC+BFqyCcWkNC0UZFh7JQ52yGlPzT9SRlmNlMIkHN/Dd4mKa3rd9
s8zHZWOcDIUbx9iX9bgt2vZYFsZC7+9leVw1tFdz0bQJ41sOoXwHp2hfNmgiK1SsYA7Zych6wPnY
U8Mu0def/SB3ShwerBwj31uYfg5PyMCx2m86s/wyiAe3+4bSZrT1oSgeCHCxdfmuzcNfqRqcRyoN
RsisXIVT6KBgSFOikYd9JgGvlEgEl6jaYT1km5RsmUbJj5a501Dhk7EDIjhDEZ8jUDbXXnFfV4fe
16mOr6H1i2y+wi7I8oyhgBohm6CwwYdCFScWWGmlY2/SQp0q35HKYSmJILor5dATM2BIisvYWhXT
U4Zh0mfi1foHkhQXhUlauZc/git7FInwbpPYoemEt3FVS6sEomExCXY8jHtL6BddbyzBRaAVcNre
W5RBa+vRo+QnrgELaxzZT7CX7KPJ6RmCg5ct2unZqFkSpKqT6vraiiQmdAv6JDrIlFIZN8TvV8PZ
UphdJalxS817nqoLgTc4TqrlyuJGjOOzVX6ZJVxJPJy1MrgT27QLKGoYVKdhszCa9VEdHyflBFd3
N8H+kgvGo7azvLuJfXkQNCsP4iwBaoDfVAfUzCoLgPRF3b7I1S+VYHqC+sv83ChLIzv60pZYaNuS
3uTwuQvuOgs6YLOnbiFor8JDGdHZKFvE0EuddH1dHB+FIHI8T3biPDnTZmP9UNic9K700bpTomDt
jdamif2DCgVW8+XfMStUvQv2vfE8gjq3AlYMVkoXZrLDSllaaehkF0JdTPHQhZViBVsRNVbdjezJ
6TEQ3UY+tGwrCiE8qW8X7CU4513qnrDz9KPCTqM2OE/uH1tjAlHDzt+YlJWvHDodD67HxJ0PdqJX
C9nKbc0snJhqJ6vSCRTioefUuBddFT+jwEon9THaya4A0zUd9ffB/LKSYFdClJXCX00WPnHgeaIx
Qn6DtM0CZrikNY6mWj3WjbdCccdu4Wzm+akI7qLh/rIxdVIWw2EDTbY/JBlnzIZ80PsLLL1heQbM
vNj5enUsPKaB6YNkRMfIFFvOhMVkvke063tGEa0jJLlJwCl5N9kJh8TZe57gXL80c4L7pvqI6Njo
qsrKLHFL/wsABq0t36kZazVZ9aPyMaCNBMBo69anZwQPZscbDBu3Ndc6VE+rVPZBrLiFDtPm4gKq
FkGqQQZeVNyZ0X/lhm4LtbHWiiPNfEfipydNfOWb6yAzbD3pHEsIlzrdN7VT2eAzJiADNCY27eFS
eDbQytcEFmnNi6dXFNmvicIJ7WwZef4xFbq1z6I1UdhPSDEiZPBiYfI1FLWDOh3+wN2lMyIxj/Vq
8xDJa7M8cp6Nk4h0s+xPWH5YtbcLxWYFHNSWpfFcAmo1ki9hWmmptpS9TWIqqyGwnGCqViJvbaSw
/hy0tcbqgb2xpEyLYJyoeaKyKQ2TfW3uRqm/TpPunFnvmUSzhIaUpikgcFmr++Jx4tYazEM1NIbQ
eE2nrWi8dKh0fOFPPp5pa4zmg+bGiz78Xcnm3qIxFBvHsbaWMWsqUL4Yvd9l7SOFd8shVrXum2xV
q8sap5cQH2JWcl39GmWbnCaG2i408eCFjd2gjO2DXxlZylGg2wWDqQrV5TR9DSxYJnaXA3ncSr2P
gUSWnL1E5CppePZosaHc7k9pL7xUZFu2cXaMqNNlAj8hTTYBRNHEmoDyokgr7rJucONQgSz72k+D
m7LTRv6996GzGYGyTlnCpbpvW8N72sBD9U5FCEs+O+W+CUG9dRvrQ61VgrPCQ8SpoMj9+qLO0+82
jRqfBK1kZfwFXN1poKN1Jau/vHZjELKdH4L28ehYPnmTt7bMlcnxsQ7YJzSSXVo9F5nnWBNrq1zb
tSauGpFmbnPZR2qHMhi3Vu1gDXAqA3m6nkJgR11Sp3CiqXCxuofdR8OhsvWgXuQg7wRDwv/QOymr
gqFUadqhRYW5Una8gKWE9QUfGCunKoefnD0b/iWdPjr5o7EQNaqGbrla6blp0fNXobxGJZDeft+b
vChpvPfH4yAn91E5nKsBFKJGEYvg4kkhmFePPgD2/qxfx5Sqyng39Bh2vARqrcEUyjJECLkadUN/
aTAXSoJ0V6rWs0awC92JJ6zmDnHvh3KynuKs36i1dGjU7jB6w6pGTSvS3JaFTZqQvE8P8vLXI1Vg
NQ7RbojspBM2TIfyWAXsMVmO+d2hGX8N92aj7JqmeYNoR8W8IAO9funLHl3dXMPULjwELS22Ckma
RHNEC+SzWJmsfquJCZ5YBqML1/1YfYpWsUrlyS1FfKepuk0lYdHkmrDq0/fJU3caxx2jBr0EfmwY
+5ig8P/DOh7zt6FGF12OR9mT3Kzb5+R0DG+KccHmPmr+q19Z27aId8TbvQUTldvqV9U0OlrEANFf
zA7ijfRVdi8liA41MBaTAEen8RZBXCxSuT/VVTJAow7u2ZRwOuF2GRt16zVozG0fZB8DIEQOGA8j
IEwpBmk9iUJsR0bDaS9HvGyEegpRHCGF73m/xkWvCo5R7gWp3ysVz3h88Me9KZyGiJ9sXQdp4Ij+
U2Qscp1lvtVAKjCJq4BG76paBc9lEp2yutOIcWuFyGcRpTmTd7wvw+mrUFdFVUBTEei+/R91Z7Yc
N5Zu51fp6GujDmZgO053hDOR80Amk4PIGwRJUZjnGU/vD+pqH1VaJG1G+MJXFSpKYCawsYf/X+tb
1RQQW9bLjnO/L+7k8sYKs5NUFAsRqdu0GihhF8tqSi7WEET1Z8F2tSrEtsxVzmaMMLsl130kIDd4
6qpzQuHCFepWri0qm0U2q0uDPdOYOZJ+DKONZ+vwiXQGQEnqn3rSx6OPHN/uOicjp2GhxUWMovqG
zOV92KbP9mTPjZqlL0jm5r/Tn8mLWWq0gQv+W9MnmP48GZ7dbFyMbAY7xZ7lONXqIJ3OPQCTuHDS
KGwRY7CS+iTJ3sgQW7RiX7NhqEb/ZKkNQew+tVTjR0++sIteKK4Se27W2FrMazy5TkRnJ9p1CUWY
kq10r5XnKrNWfVfOOgQdbi8vvYb6k7jyAs2Rabo1cjGvh+ZMmstzLrAglOm8SZ4Iszf7H0Z5a7mv
Y8MyKVnL2shXhU45GNxHm3+38tuCeGPRsuZWi7I79H66rJpgoTVXJkGpFn89H984HS9a8uMbghQr
oROkTqizKWZsAHY1gZbyoSjDlTc8pcOGwPpEJSg13QvzvpCrRd4pM2+UHYmqQSgvbLKnKdJNQeXw
JZ4rxn5OiVehfa0K9uEZBeMBO4VC11nxV4FUfgta9T7vjJjXsVtR+rpJ7K2UryPLW5B2Ohjjs8y2
s+xrWFN4IL2N263dolg3EmzPVF76AVWqplm6irGUeREGbnbjf++j9DmoEt6w2JHMjqX2uz3086y3
7wMN0qSworMdki8doaeX6H+PoXqACbP0IoW99bbtdiwbGwb4qi7lTakwD0TtD5NZKqvy9ajceqSX
mHz+grs/BA0lRtdyBlt/rusWsVxwEp4501rWaCMFqJVRQBrHdJ22duJYsu7044msIGUuKPf1/bBI
tWAPuOVEbMy+q6K9bY5rP1A3riSv5dTmVKfv/SA9KTSS67pauZwJ2kRfFlG71lvCR2hbKOQaa3fR
8JCFryJ8DbtnjyVAAW8S7WvtOesotddXnnHszFPLmS0FF+xRiaRgQkrxIhpfw+pBDA9R86PHcZUO
R71dU8NHKSjbSyqomm8szAinwmFShpSKhwvzmp6iUqZc4dpTTzZVGSFvpHrbd6eoPHj5UY8Pin8I
lIM8vPbqhPQ+MwydNo+WjSSd4IKmTE2jHJJxjrs+6oZvPt7Oyjq2xlU8rYC3hR/dDCYH0iJZxEU7
52Z8z7LX0ljmGgrHihW3X/SuWPTBnJnIBuLin032uwZF+NQH8+k5hUZWNqovGIFbS+cAhl1W22rx
cTpeDuI6kq7KhupRepBc7WbUyr3BkubpdAPXkMnpvq0qA+cwu//x2ug2bvIDTilKpn0jvyqSt9Y0
XqjuEIaLSrrvg7uS/FplS6kgBRwVdROqptqpxirXhJNkw5bjf2xPz3vXWNpRCo5VfWXoGMNp+NJP
86he7rpomza29hiO6gqD0S7OntRe7LXmRq96cMypDJBGPDdZc2UQNuiI9tmQ72tfWXLSWnoiIPSQ
xKt6kdYvzPmn0RNrXdIOEyEnbk62/5A0aNubOym4T+gX1Wc7d8Lc3ur+1mZrvtat71J3Nh7TcCOV
1aIa9FUlH5XkCh4FbY15tbJbFKfewnNh9lTa7ZAo85j5uCNSW06PWtyeguhoVf4CRvoqVt1H0z/5
zAiyAeOHPSINAw5+NnHg1qrccJxJTH3e2OdGijeSxvlH5hflhDPdotRYyA1VSemce98TL3kVRbYY
W7GXNW9nquNezek+V5U2LyzkvTBYY/bhIrAXBtN3UCxN+o+EoQRUAc4RR1I9DZddTYpObTeL0kcS
6GsEYN8RDQgquKLtvJPrV7XslkgSZyqlj5hChpHITq1I5z7/jgOrqKhl5PwkDe+aLjvbzVmRpcXH
Soz3BBAXQh3d96qy6RAqxJUjpbTwP8GPvXfdSVby+nwTpF5FAOx/C/skY/3juna1LMQht74mjr8k
g8lBIGfGwHVDGpnNWv6qYONCo5OSYqbmNuLKoYQnzSOaf3x/3/H4ycaFPsdLCq2vE4lFSTM3YfDU
Su1CMRXWWDqyqr7qo2LuxeoyEW+2259jv5rl1F89URLhvqvTFzOKPvks7z2TC0kPRn8jDqfvWBi0
ppzoi4/6QnjXRmS/RxmPRE6OA60sGuAf37t3Pu8lWcoeTdEGSYJpSHGacBF8pqWbxvZvFDSXDKlA
K+3IVbE4s9ikRrLS7CPH9pkbj5/o6t5hVMv6JBT8ZfQHsldLbSB1gEwp1xXzZqxXXs4em+Z4q2ys
UJ71EjGEmrbhxLgLDGOhqw/uELMNvUoFvZWWeZjKiOJmR7lsr+rkE7PGux/t4oWP22iUfQ/FU0LV
m8RY7OoEum+9PN9HzXd60JuiWaf1HYIf3TzkUNRNQBZSYUFyiGYxZwhOQgQD7t3kVjW+5uCVL5lV
PI6MYoKAVJs41JwJS/3aEJqG1i8PorCTpqpkROQ1rdlBfWu+hmaX9Yv5osvKzCpHLqyvpHpGjM/X
Pu/FbGF1kaJLwoTaqM5ljWOo87XrXrz6VqlHRReUfNxBdTyEvQZlkK9d+uL1JxRPTccGM2Ja7+R4
GfRfm+kvoVQ+iQKp1w7DTnkdH7LvH39Y7R2p7v+GpApUyTIGi+lYR6A1hc4bE5CW8kk/BjSu46uA
kPm4cE9CmnrWsEFK+otdvM/1R1oQkrTXw23AbiIPScZSdbJpbfx15FmN39MWsmzXH6fufCCLVat8
k93ntrgRqrwypVvfa9FEbZXRhEDMy5QoNx9/rckV9ZsZ7ee3/WWYW2roKyoV/13cnQdwJV3ZEsdQ
dY9aXjwHOV/Rd/uvDdGfcvJfftcQGYkZFwwlK7way6Vl33/8Hd6Z7S+5UlqqN6miB8z23j4Lp7PC
x9d9Z7a/pEqZepOD2+TetFLGREwQo+RSWLIJAf+MEfvTgvG7+38xG7ShrMmFwTsQqv58TE9ptpf1
26x9qmNBldGlgbxptX2V7a34Ka2uWNaz9KGQJLRu0YwqJqXreJ4Vr0n7JKSzaz0E6iMJ6+ZAwZZQ
DcLQq6lrKUHa8SjtZPEyK940+qSEYZtqznJ+F0T3RuBgE5jZtGxCsVIgiFmFP6+tg9qsrO5apo4o
vwThyVBexfhI9Xne+ldKfz2aUxzbdVKKo1Tu+vAYZMgOsoIm41NOfccsymsv1XZuh4LHuwEWZZcj
MbvZuddlJ0/uW3dbYH0QW6/5xPj9nt3iJ+vtl2Fm4gurwwYs0YTn4DCI8IlWDXjNoafQb6J/FHPD
UwjdyJyck7BO8V14/pcYivJl0mfVi0zqEJrv+uLguevuM5fCe4P8YrJUM0/3JfQDu+aHfZt/sqa/
N6ld4qyGQMrstsAJk7YPBgmjqEEpj81Bx+ke5t+KclxTLntPcZTBnMnySMg0HQnPcvJq40cbTvtd
vTLigaIhN5uuhmWoBy8bv8lBdSX0FLWBebJT3wGPuVIoLveBufHGdeJpcz8J9gP15EjbJ8SzBNpn
5u537tUlTKvW4y4dI4U9wRYIQfc1EI38E8L3y8BqK7rZpc9lgyPduOAzaMo7evlLjNaUNxAlCSPG
NWjLfceTtDbLL66Fl/mdQdU1ZQFAcReMYBgWSfjJRvW9Dz3d+l/uhSIlmK5zrut7yVy0VDoQk3Rf
i0+UfyrYf7m6TGJHIjdwy5VXuqNfO21c4pUqSU2ruMeGZX1zb82Xj9eI94baxfYoMr1KapHpTHiS
KnSqL5641IvX3eyqzO2mOzB+G4+fwT7eWdAuSUpJYwuhuwl7OVGsSoEkHQ2SJSOTsGvnS/fjkqmk
h0woXaz1u+ypcdK3r1304lAUAmSWA5vBVn4rrAVVnK9ddrpNv4yypAwsIWfsE1Ex0uYSn+AZ3rvL
FwUM1fBKqVNVjnBas7YQACdePrcqbaXFn+EN3/sVF29fpAKItVHigpanKfHWmqeQrHoRfQIvemer
ewkvauTQ1ySlZv4cun3vtTMRdzubcuagXuOT+9o2/ZJhFMZ6Z/YR+Gc1QWa+FrW3/NpzvXgn1UJv
m6FSsNXfe7fSFwf25QupZzRsZVoEhuJuKOpja//4074zk16CiEzXgx87nVaCaB0hcmJ/lfnp4uOL
vzM9XeKIVEGqcIKReKrWdu1m0L52Ny5xRPkQGlTGucVVtRwmvfgnR4R3Rt4ljQiKQaGCEBtIhUMU
XMOuj9DMnYohXLj6+MkveeftuQz0VM3I9uqQX0JZdNJ10F/QUX1p1dcWmktGkGYQGeJVYB3Mogpm
pq44GXLDrz3Qi/OCZ9hK1Ng8UMMFCAf84ZNd83sDRf3rXGhDa02Ggc+sGk73KoWrjz/uz7Cn35xv
5It3Ua87Q0Si63cytrABLGCIJq339iGIYan/PnotikesRRVejaFwpF7GxbUx0VzK6syknRVnqLmu
TNVGAIzNo/BXYa7R9ExW3Xinp8PU6d/5tjpHLDkBQrXcvxOJvrAHc5WNVGW1lWK2DgWzuQ5Fw01f
JneEFMlIFZ5GDlkEOuxNmH39GO90uUaqea6Qdgcm/XOQyIn1TIt+oXDK8ij1mbRc/DhdjXG/Uety
UYP4s1NHGs197A0bEfLj5s2gmVrfjYq39DEntcl1BdLf1W9sFWVComL1voNhh7rgk12IYU3383f3
+WJ6woWvKOxNO/DzNTb2e7e/M9AbSQgoM/ucDdwf96kLpZUqtM0g6mUdlduhMulhbK16oC/frRPr
kLrg99Gn6uD3e0GrPJ+19vepKhFl29LCTKRmq4lC0muLCBmAJ2+RCq48HcMOPx3GqyL6HqrPWB9w
ONymNA5TfT3Se+6bZa+jYxk9CIdOVyROgM476F4zrF9QjOZ6Vc1ixMJW3+MDWutKuIzoboyIkmIa
9cZ3gqPNbqc1j20sVondrQyfIgkK7eElU19Cwkr6bhOiy1Cu6ngpCXQ39GwLZV7mm179QZl+3pnN
XVSlV7lU74aIplJLpxL/f6Vl8xJJmYvGJNLAwHb3Q4VSur0ekMx7CXciPFr05HLdQiMFCC0Aaiw1
N5VfoAHT17Gvz/tBuslqNJ/PijLMGg6buZ8tozG674kAj4P7bOwXWbnTzGUm06sH6dgopWPxwy65
H0lD7ozuJAFnKHT+sRq0KGQl2dEQjDeDOuM1yM0jKKxZn6/NvJ6V1YkMjXkaNAtNf42LvTEYTmim
c61THtKqwKmIJp1P1Qbai0kWAWlT60AQHdC1zVIeCbfGk5L41U1f5JP6SzOqm6GtHRsnRaNKDrqN
VR9co5u2knQRQ9m3JGXeBe2mRYXvWfGcZMkxJ3nCHzcSBiv9SMaeEyNHF0ZEVoY9V/gIBr+6QMnS
ekixpgbjQtVdR3fLjeJWy7YzgZ2KrYLbU7g9nqpk4Vv1uqHXVgf+IkasEJX9qjB/1K27DAKxTgs6
Xr72mnpIpzFoeTRo7URemIHqpPF5KLWJEjM3Jei+ZXyM1e+BdT1gZaBIOqccgjRVEKGXzG2r2dS+
MR8m6+HoIib6Fov8ZI9gmeigGDMJP4IkHURYH3Iav0W/SPRv2pA4vja5c9NmzUHomnrZlT12e0Xc
KP5b72HYVJAk5CjbjWze67dy121FtKKiRF/UXRnoLfjVs95b0qWzhDkXaNCRBYkKQPahU2TkYiki
zGLRxeNtY2MIKpCNyvos5Ynp6UPZP8iMRKRRPU0Ct3XniZshlUpmlSfNywEPNMkvo7BmWvcA+rgK
/HnUYzFJUKaOybLTtjIyB7P2kbPRtcxR+8aYAJ6zSMNWuClCbeZbGlGJkP4SnI3lPhj6JSAo6IOL
MDpHiY1w4K3V7BkhNUq1lVK4D9SJ+pYH3ppzDWSQJt8YAA0w7sDAVyFoVcZTlSVLn26GHd4mw00l
IzD3xJyHgcZqp2IaFil6e8E4phhZRw9SUgIn0vBiqOu4s0+eIc6ttUO+lSB7zoNtB5Y/75dmaR4a
Jmir+ibFeAIj7KJB5cg5vOaQrRXQLdomqGdjP1rE9bfe4P1skOnAc2+1N6CNc1XGgDXoTm48F6hb
6/6+7tOVHFj0Xk+RDTnTXiMOUupo3vjER07mxzbaZuOVwhKmBA9Vgyo+fBamvs5zE7lhuRaWTHWu
nWVYOWOEn5LMS4fh58pMTlnEMO6NmY2uXxbrQRxci8S2ygIanc3b+s5WUG+isXeyyH+Tw3jr+eeE
/jrv0rQgdgYCKOtB71KmyHQx1t6DS7erRhaciORgek+2hxSeAVejn+uIiJkNiIZyXlHZvg9ReqSk
6GTReG0W8l2CJn5IcBj3KfNyKJ4SiRnR76NyFfemY9b9vDSoPRtl9li25qaV94hSfdzq4FNwDwMh
NdOlFuzq9kUpD0F8UOVHu+uXYcaq3NOUrCZqbrdTdZb970NdbKpcW0XhDVrDxeCmB04Ac53nBmu/
jM5GDpYZG2At0NfWNI/cZK1Y4lCqh7Z8KejIe928JoHBrEEZevlisDdG2c8K6662n6gtOWHQOoV5
byQ/NPPcho9Ehzk6VhKPTUeTvlj4GEbCd9TKOpXhdV4Bo/fOYXmfBEveqFXncjUjDg5eNFx3xIIF
0jbqLLR0zMBocMGrzum4YMRD1RSFFZ5ge1ul8rxLEA8kVbhowhs3q3dtik8DLY6JzLtAu2myM+Ew
ZQrx6A43cpSiw0XA4vm33njmYzgyoiPZbl+01t2X8knS77pgVVMTxkrVB90mlraWS01YHCJaSDki
9olElAzWa5Ox4rRvGd68YIiXSdPvawurm+D9Lb65Qtn0Pl3WCmWnxGCNZRm/jDszaNJNqbZS0LMV
7tio3RjNpxA9Y9qcXm5O+FaXsMWs9pso91tqoi3KvhiLOASl4uSrzbqSCidg2sKTu+60VZGPe1t5
LO3vqEVnamw6VtbO/BGXIpalHD1EHxp4l68IlJmNGAi6EaultCj0ZocAL+hPYR4vcvjsZnTdpNg7
Q3VXTaq7nK0cTbFax0Ju5fM4vY2UUw0lYKw7x860hewODqe67wl2TRGNy8CDH0F5fTiRLr7MsDwG
mw5HVVBfG+h9tIEsBPmuhWNoYbsI3UPsvyI6NfJ225k3ITN62KULj1OX3ViHMEK7Rd3bZQ+C1YuK
fBaRKdhhMq624KqUWVIEmK+XJf70jj5uiXyGF2csn8ZiB3iKPQPGXit7kCU40RTdJmZrI+2Nwrup
ecUHNPN9tRTFQRjHsnTq4KRm41oON0PWzCt8T66H/lbK1prqzZFxsYJu3Xzlxhu1q+am6TsjL75h
oXzElmDryJiVfKGzyDF9yUUzU+uM+Q5xJJYb7VlvbrrkxsepRb0ym4q6wSlHUgZeQpRiGURs1eyV
ZOLo0uR9EB9H6YnJFe1i52jsMfL2ZgjpKHpL2T2MLDNlcbZH2/HUldTPuhurOhT9OHOnroS888aT
mt5ayrURlQuSgWc67eSgOTTWtwoHY7zpmQBMNpaGImY/FeQ47yOe+xg82erOjTDIV2e3u5flk++9
tOUuCB9cXMgBYyFh/GnGMfdeRInriAuHt1kZTPHQrMpMTTYmd5o/hBG4nn3t41fpLRS+pIYtGix7
ZSLf9vEpowNtgelHkrqwE3UjVGVpm+4NCdaLSOzIPbGjcpnnCNVVdV9n/iblnOAips5iE40Rj0cM
FNaL+6x6StxzFdwpidhip4Gep926ffNNkvNdbADmsF5Hsz+1BGUSU0AmmpOSElZRqWmyW70m20NG
8u9nWxedpBZwA/AVB5J3Rgo1rzBUtjLT5XDKEpfIlH7WuseBqMscTVjx7Co3rZrNSiwLwsLpr98Z
0FyTAF+pHO31/K6NV03/LYwGJ2u2MPOmVE02eOiVdKYQRTukvIpafiKid8ZLhlscxy85B7zsz0p4
07AQyzx9cYcTipiZunsu3Z1G/1S9prDAxnihIrmtx4Oh74O2X9m2cMBl1PJuYKZN9KcQT0Av7nX7
TSH/zgyyhddmN5bu3aXYmgOYHABDapjpTuMiIveZqyNOah4g7BX/U4nBHwz+KlFe3XpY2D0LJvrp
eamvdX81dAWe751Cuy82OSVWD1GYYR2OUJg12L8BFrTVnS1VOzkjI6jwa06Xprse2YhmTfXNhyZt
iga3kr/SBZZ/+ikmbr22RhGZ1AsPfX6lF7dmIzYA6I8d/ndrQP8ZO4kJw0/BoqaIeUeiUjgdWjs2
DfjkG/PawCbvu8fJb9KxRNnLuhd0sep56eHrxYKfjP4S60/Bbrmbtj1k0AmpX/oIY1Ovd2zsBVa1
DeS9mt33lJq0eMBSMc4jl70rrgfFtG/ykVCN6XmKYZW266rdBGyl1bj4EejxOnS1OebsuV1iHdDP
A4fthLqMhHlpjD0HawRwh03QIBg2132/rUL7ytITLKjBQdMgysbI74p64XurEEKJXSU3rqKvajwj
XtkcXV3bAu9b6e5kMLJvRt3eWI28q2LGIrORDbG4Mx4lzDFuyuRU3XjI4MvyqS3dpZWgAr4lnikf
3P2QWuc46taKjT4PYszH5YzfVUmmhWzqov9SMcbfw43AWbwbsN/hHvbLTyrcP0vwv1siL0rcndKa
na4W/c5u6jsmsqMLz6Y32a1p4BOIAxvYJdsJ0kj7DagBK7U5x4K1GyXlKurtjVyN9779IxTeUbg/
Pv62v6tMTt92qp/98m3LURSozE24dbE+i9gqTELeLs8+qSEq711/+v+/XF+P7LYtYhpfuaw59Sjf
dXB0VFKpuh+BdPYahfb1RunQ49bbjvWwGcJjbB2LT3Nqf3YlfnfXp+f8yyeA5J2ZjD++IdWGER+6
OiS4JooFequt2wm8CcQxZlc9gQMBfuCKdSpRWWHSfZ3vEIT2sAdsVf5CRXy64RfFPR+7VBDRPt75
0krp7sbgkyqc+rP3/bsvelHes8wUlwNr1Q6L+qwgjJaaFe69NQKCM0dMLBTpjs0PmRfxPKU3ngav
RQzRXXHksTpnrCajrzsFVi7WgYWOobhH3R+nHBJPbf6oefrSMJulPupbP28XvvSoo6PONPtKZN+6
vJ0PXrBIkvtitOZdhGcs31TV3h3u07pwwAAJfKNKfVWG4TwBvVFSji3ca83e2sykzGfz3NzjjyuK
h0huKEJBgCF1p8d2xcwephUAOgQO+SNAjdjF87WtW6Q1soNWokksNo6YyaX6wWeS7PHl9Fkynbfn
rlTNJi9+0eTsKJ4jn41ihJwVzERc45/07UNt9htJR/c+8SwWdrwX8gKrpz5i6iuOfrapBnduUEhT
Oa33WrIOIVZFbJ6zGsu5stHzaAZRECdnNtyFdeaUjb+xhA2S6tHSiBHaqS05oxzPi21OOYpkosB7
HvsfaebtckwxhY/WGMcfNJMIfzdKW+jOGTEAtJP24xgcyyBgPcb9xLraKSFvTOJ4PW7pDuuft3KX
nqEAZ7J44NhE+8dQVw9p9kPLinVsD07cTE74be7fBuX4GHVsf0w8dqay4Hg2zwPWHCxtVXrbRgc1
OiCqBITkhksxvGiJshjk8Maq34T/qqu+k3cwDBOLIkHIuSSalao879O1lN/UVu6MWv6jq9J1LY2c
bx4tfYfoGmtovU80bQH7g0OvPodANGvN5HrEeN3hzSnbftll7k3axHvMYT8DuT0/frRpwvtxRsTs
t4hiajNZEeF5WmNIycXaJcrRHw81+8dy8O4M6WEIy51I3ywfB6qROL1WLAY0+E0njrqvbWtPewk0
TuuIHIT8JrUaPl1SqCoDxFxOLvlDiMcJGFeTLwUsijTRr0NL/qRn8Ft15fTuXxTKZZOcbjfvKezj
5zF9inhmtu/ic+Q/dvk3r69hGnmPIwAcHYu9iCBoWBIAoXomdWgocoxUFdJ/O5Mp4D6n0is55p9M
H++tehe15coNFVhONid3VD4Mw4HT+McrzE/p12/mpUsCuB9iZIeV0O3EcKwrxZn2GlUJN6z4oXfh
KmU6qvFABGVKRDCwM6zltaYsPFOadz5YlODHqCY3kUvd0z2XSeIk7I61XHUyKjchBx/J3tRNix8H
HFrATsmX1mWTYRhmEnfPIua1SbOlWeO3wTP68bea1uzffamLXUIRhS2TgNuxh2yplp57z3ckG+mM
jytw/EzZ8c7qaV/sGABApyrwpG5XR3cJCctGtRfYeT/+Cu88cvti6RdjypGTffEuk9ehR9plP3xy
c9678sWib3lKoFPR7nZ9dWjaM2v6Jxf+XVePF+gnZP2XtdwUWtalFh2CBixG644Q0eDnkfOcys7H
N+VnmM3vHuzF+mxYaVxFo8GDxcGSRzUBoCZlwm0IqiUI73x5NaQ2K0cwF7o9//iXvveY1b9uUdKR
LJhh+lql/6xZ0z4fLyPog4+v/t5Nu5h17Mj3k7HhOXuGTAj7rldrjLfw97rvH/+Cnyqm392zi8kj
dGsUxIbGnsYcprV3E5TBMcr1F8WjOUHgY8BaWSuvVttTrIiPifvNLjlgTiGAGA2hSzlNDjDNG9ZR
Tn1Czl6EmWxqfKY0LZdlqyzCMN6lnI0+/sTvVasuKd8F53ul0bkndRpeJ8awKhJvIepuo5rDKsOY
Jin5rMpiB3o9nB94HGl2L7AIKZS1vXRth908NJ+UEC1lpm3pN81cH1VqOM+sFy9kPYrOxYQqobCp
KGyhiLaV8Qh30KC8CqCWDNTNjdaVXS80/zFynyMjX+CQW+dDdJ8N/TpCcBwH1xrt/JS04EY8ua4+
r8QqDYA/jP2L3us3pHJS/dC+NlAuAeVDJHyvgMu/U+KM4k4876Fxk/hGL/dPBft/vPb/3XvLrv81
KKp//id/fs3yoQw8v7744z8PwWuZVdmP+j+nf/a//tpf/9E/j88t1vfs8u/85Z9w5T9/s/NcP//l
DzjLgno4NW/lcIMjPa5/Xp7POP3N/9Mf/u3t51Vuh/ztH39/zZq0nq4GSTP9+58/2nzHtySbCsVp
Xt7/+PWX/Pk3js8J//h/vDR/OzTV8+//3dtzVf/j74bxh2yYprBwEuuG/XOW697+/RNZKKZpYXdW
hSpYD9KsrP1//F01/rCFpTED2rplGuYkAqyy5t8/4jK6rKi6wSfkPPrvz/eXB/VfD+5vaZNcZ0Fa
T26sv654lmYZRKIYwtItDe6qbk2T/i9zsNSMWSdlGNWK2ttqxNQshtClZqGNnCNUZWH42Nc7wz8L
Srf0zDsITl7taHCPdMOPiF9UhnXvmZt0xAZfGfafbo7/B2PrKn9Lz3X59lYfnvP/D0YYt/qDoRV7
b2Xwl5HF3//XkFKUPwSjQxOqbpuUdydZ67+GlGT/YZq2pQtbFqppKNqE+f5zTGnWH7KtE3uiC02X
OeKyFv45phT7D2Haii4U21Bs2TT1/5sxZfzcyPzXymGp9D9NoRhEGlm6zrC6WAGZPtwyiYItQ6vw
ottSrnT90NJ1iVpKVYPagQe2c1cpExiTblpgCRcjnCtv+rrQ+9heSrV2VMUgPyb4QbW6QfQBm96x
cIV6yTcM0L2wFgLyj1yQQMv/AxbjN4p8siyPPimdgyHo1CejF0ULRKGMBQknPeZkTksjnCr9zgri
jmxKJWj6s1bhDXO6pDFavNSd0S5sOrHsXu202NW+CpcU9lFLTYezxnmIKpgyMH28oxnVOdgYPSKB
MtN0cyTJuvW/exppy6ssDGV/A05NyveKGcjmvNXVDOg1oF6Jc90oBWuLZh94RaG09WEgVCVGqaCn
RkHvq+7B48yxho/mGh6AGd7rmToZ5eOWgOuzlA+AdqtI17xD0UAKog8uKgy5dSSui6Dj1OvXKc0O
nropcy5rzHSd2LkMQ7Gto6Wa9nyWGHc0jYI0R+Nf1EmcOE2mGbCa/CFf9+xY+5kdJ/Bj8gxV8koZ
dCi0uaWlLejVyqSk1deSmSxtuzdpuNVlVJWoMwrm7maRGKrsjdtCIm4TMk1NAs42NoJ+Y9Pox/+m
KuVLFCl+B3HNwmBfBInfyHSR0tQH9Fm0A+gn6MYIZWB7qXoYl0CgdOCiQy5bHiYGfrZ0PYkWkSWi
PoVmNiq0te02LZKjLILMgx1Uqt0ykcSgkfDpSYgpKjeV0/UYGdSZpUyhV5Woksl6Ltl2vk4UrYCv
ZMo0GyLYhONCZCFonADOROuMQ1V0W280KxiHdiWt5KbXo1WbtkAeu9o0YAMlYkQ+Escww1yvpZoM
VA7mHRIakHlCHdI70xxMGuNZ+JhHoibiAxLbnTnKvUqqkJVfj1JsUzj3snoPerk8DL6G9sYKXI2y
aqWzBW+M3GycUTWxAClxlN7XsI90LIa598PyzZDQBsUCTF26nk7fN1SjiqD1vs8c+X9Sd27Ndera
tv5FWoUEkuDV44LtXJ041xcqyUxAIEAIxO3X7zay96lta8ZxHVWdh/O01ppzlYYs1HXpav1r1ajF
tUi3TWOhb8E8HntB3ggUgXDAHRdFD8TWWXfLja4+r7VBRcSkWqTzsGMBq2aTHkp6DgpfcY7adfyB
A3ZJDztqbhpM15a8pYZP3aFkJcihuouyEW+ABFVueJ7CKStDnd7VIEpcHDOxgDddknhrDmla4NmK
1xzfTJaXM2baVsgq9XUJRsdSSRRRAmkqvo34zc94xSO/mrSekFUBMVAdI8nAJqxAhoTsa5oAwbBj
CmzmUHZ4r+5buDc3qerjl/26Vl+0HfDImg14SjxEqwItMzYu+0ZWKYdjA6/O4QxqOU2u+qK3OY+6
oj/J2emPeASUFDqPsUO1PvA7LzoxDt/qdGAlBEDYs/HIuGD9Hd0pqvZkvsXzeKxOJQj4+GjbnggU
jrO1djkkE6jpAURmSr9V6Yx3IwLC4oxMUdRT/EeCWFtOi9WjuHdzX0dvCrOM+i7dOJ/AXpNF1x6z
DF51/cnCxqX4hqzCvILSVEzEAaaM52mwKwasEgisfQBHbTR4vzpmgmQ7f5NWqlmTI9c2AkXelaz5
NOoq7a4zAj3ulWhqvb1T+0zbs60hFwJVFLmL9WRWPOoiyRFLfbRzrS+LbTLjxH2DyMS6jZUi3bcU
WF+GnN060m1bbls0rwGatqNy0JmBDaJgKa/aBfgbmVE4vtczXhHSiVbZa0VhRn6c2WXMYIDKC/V9
ERA7vEkLDcg8nbIGCEdSpMlFJkYn+QlKsYldX1bdtji5lCgwZupZpijsJ4gqZNn2DUrDrZ3ht0Qq
tsaQ+XWmO6k0aS4U5tqCWbW0CSpm4JRtbqauS79NNSqz5gX83PfzzPcVK6lL7pICRnDQjLX0WwXu
Tnrs1hroSvBwIUuKG8qqz7SlEVS2S+EgYGOXbG1FIgfLUscX/To1ZFtyJ2KX3GcpnjpOSS+gXVyS
pXwvmKP3OqLQA01MOXmoSIfsoWkU3slkOqyQxLAYT5jVBEGBLlak73RN2vKY0IttwmAYnp+ijhuU
mle9IUebDM2dQaoPxc92Xz7MPZY9MBoTvF7jG1fALS8zYgu4KVWcmKvW8ZiwZpYg21gp2yPlxRDf
FLrPEswhGxlYERSGfuFKrt2R82G9DDaBxAVEazkctELJYD4iOwbtw9QAZapdh9s9F8kOhJK56J5c
QTKGi75GkqWqev2u0qrmR54oe46SZS3zRWPvgMzQluV1VyXDcCObnt5zmtDkSEH1Fq/omIDxS2eT
Qqkf6x3ILTdAmgZ19ldMZAj+0lGBEdK1ZVW+cTM8aS+c9qK+zZbhItrS2weiVxCENEazeb3NacRP
hUyzCixpVdERMrkEIx5FSme3ewvUbDkMfQfrgtpuWAJ1ZZDtkqMAL8tkTbycOmDN4W9fV5F904kJ
vGkBrCS+EXBVoLLWQCwtQ0J/QREMAZUiegGaJxFgLHXOACgCsa18q+v5ko1tIck7Y3RncDDGMgbi
THVQxVjxtRooLKgHDjIl5EvbCrPivcMHk6uhgPwmIoaxKxzfcInFWvTOdBapD81aXIvj1K7fd1Z0
6ZmBTYInXwOVpDMdmMUUpytAZSGvGV/gfLXaN1m7Y0M/MiwDyS3Kf1f1TWfDOOJxNqWoe7qqa9Eu
H9Z6AdenAZPnx94TKOhQS1beTzTb6AuYS6vu9TSbwf3oVzD3koLiy84VE8Cx64ZUSGhfCHuofIQn
QYQDDdRlfODXyl4oRMAxTuJo6rjD613ZUn1XJFCCXjdcKXlG8TxOgHsnRP8GyJ0WjwgaxXxXYuyG
M5/IMB4LBWMRBDS4lPHSrdGVUxsUYm2vwV9q2sUBhpuK8httZ1A3u8Zaew0cFJE3U5Y0Xwzbt+kN
1Uaad6zdJvueVGS0OY17C5DiuA+npGMFnAcWt8G8YUlhQWBa1iF2lV3ECTdPsR22DPQ7FBPXW/ZN
dRfm+YTrVv92r+OGneBCbPlnGNKM+i1L4fD7ntc4RSMVvrR2bjZyIq3BkQB81dSafnW56PFnjAhk
EjtFEZJRVSug9ue9BCGvsFX9qyQc+LiyjmSVM5hTaOzRluHtd+gneJjDFvBq0CUQ+KSWEn7o6Yr3
iAm4X0SpxtZ4W8WWxTip10pf21EkMAUokYvHCUgXl8tg9WnXTXOHU1YBwWEJiikkK0Ua3cSYWQKI
8G0zh1mw5EvapKk9rLxnxaGJBF5Y1gynaKhcTPrNFFWMJFY/QZNMy57UOGQBnQh4Gl9eyXm2b1w3
grNUwFzqG04vkDWqqtJAiG3J8FUiYXEvQUKLDgX0H3eNXth6xCshfFYFbfcRtL1+/4LlcYB/RVZF
7amWeHwuZlLiiBVjXKGBq+RntWi8VC0mSSCGHRdIUV0c1b/iNZnB4pnbsYW9SmI/rmvcwEFR9YBX
bgY0t4Ga6Dv+GytxnSF4zse+hj66IcZuJbI0Ta8pl3AK2CWLvlMuFnOVugLmErbstvd92yNhrmsX
/yM1gy4xKpcIAl5hkDHTfTmMV5FU2PJLCzM/0FABcyrbubQH0SVQdjQRQZUuBFv289bj6HyIwF2D
2Nl2nYbscQBFSq3Rz7ooNFSNSjqYbOoaJ9cEnHl3pSEpBjMHd4//d2mh/9+u7vRSYPX05f2m++fx
1f33//+/L++Z/E9Cke6J0phB2sQv5cb/fXkX6X/wvynu7hz/Fvdz/Jv/c3fn/+ERzUQkOVY/8G3x
r/7n7i7+IwWQFFmKazdOvxkyVv8X+aBLuud/b+6EUWSAJI396qAM0nWBUkt5mngFeCzUXdsnLNBr
gArj0rz3OFFL0mzL2slTZQdr3y04k5Vwcdn7Xw+G+X/SWw/TWX9Kil/a954oLrtU6ppCnIAWH/c7
gxsYAPtxjWfUKIlwN0/iYSrOf/+xp8bq8s8fpMxGEYl6KTtxgkVIGkPrFpegxm4i/fr39h+n5v73
W3hvFjKDB0edbeLkqEleUbok7fslqiPxcktxoc+J3KGmabfBvPv7Dz71B3npGpPiSCcvP4gyDbne
9pWD42wyukqd/v4Df3RvxOfB7H04YrAHWqLJQUy0NKNcbsUWA7UMTjqrXvKmusDyXOOawzAO3Sav
Ip3Q4Rx11Wyf8Tejl6eLP01v70nDyHYEmXaDmglK4gGWM2kuYzw2NfGwQF0BySf0rJskL/sFUPqT
Q5YGMmVSpqwNEIpIynxBLSqNcLXjC4bgkgmIbf9Lcujg/z6+f/6A7F8iJ0QqxGcTP23bKD+jQBau
NrOrn3nofqr1yzx9MN91WisxxpbjLKnUzwiPAGD2qcY981z2VPPe2gDxDO4qFahIepLzR7zIJFCq
7DJo5WGZtzJYvdTGsIGDzEr2/RStZAZq0fRwrwgb+8uf9WB0GEgL6aZrrAZ94urDhpscyG8DQukY
9gPecsDqjQAfbEBd7/Gq+HZUYzV9bKeJPLN2PjX+XvSPKcr2lxWebHtP29NWJrgLrgqn/mcG6DLS
/4495sskAGhNtGNbkfd4UUcdi8Ub+0kvG84sg6qSLPBnvBCPk75IF0NkPk2OTded6IEz3CFHQMZC
TcsaFmq+/GHo56GI1zbNDWv2+8Zu1Rs8YWf3f//WT4yV74S+QBdIFxwPckZWBSMdK2M4XW09RFQ8
RYL877/yxBf3dQhVWpomlSbNrU62G9Lu0RsYGEIpFta8H9AFkvIYHJE7OQAGGtVr8kXsvXlmM3mq
915Eu1n28vKGkc8aX2DSZXtKHJFBxqCU+aIEp+Ju01ud5sk4N/gGWwqM8xht6rla5qf678Vzk4EP
nq0Y/YyCTnyDIrVuOdla7svbsPH3AloyIHopWUWeASP/Uabj+HZVeAp+5vNePuMf4jn1NnMwgBde
u1LmrR6H4p1s28F9jEHpjm4nUmXybit74A/D/hYvqiUKA7Mo4hKc0wSGbtMeQ0Bd4dIehcWzLx1Y
1TaIiVmZN2NpAPhq2Zxe1Q42Ec/8QPrn4frXM3wJiWi7YD4NxWZgEFdCEvK2JfssbsupaJvTWuJB
4DNAsvFXlL+gMuzvI/fEmYf5FuJ6LQvZ7wvWXVg7mFvkLGCQgPKpDMe6dFpqODV0U73PB1UJ056b
dQcjSCRL3L+fo0m4Z/7+J6b77zLzB/vjVggiU3h3560k7hirReaphMnDM3/lZdb9YTZKbzXg84Ry
SjZkeRztFvxWWszTiRf7rq9NFsvtTTm2/S9DkqW9hgK046/XOGbdKybTtP6cIlvHn+nKU3/o5Z8/
+EPTruamXxRo5rIANFbs2U+zQpUctmhLb9nQNhZICtcooiNmycuJIiuMhHf5z98H8qnee4sGyppF
WuOlBejKNf3CsZW+HiMSIk7D6fd3DfyDsQFcoasJkRm4U7jJHBxN2x1pOAvbob93/6ko89aJUQ0w
Rl5tmk/IurMbeJfY6DuSoYi4ilWoVUDJNaro2C5gx2eQFGJhn8W3A0dCUWMSwfFQpBebNTMwpIk2
l5DA7cI3A9+TvRmcsCgoHzg9iW2+uGP1QYwUyi5ygYeTVhRZ1EGhu8NRoZxy5JBRvWpN/cwa9MSk
8p3BBY0qAtHuntfsYjU30fpYIEUVdhDw/cH7ivUpVf2eM9wb4caBCvoSdKS/T6inun755w9mLBWm
Q0l/ueel3KZXbusinAWGitaB7XvhXNVuMrHd9pzgBfaGzfD1LCAGysN670VzbADhnxq0PhUMvnOx
HGFYBr54WOveCSDt2J7OyLjmZAICsYmh1hWNfA4o89TIe6FcR8RGSzHu+UCRSB9hwniYefIcrvey
L/xhv+CXFMWD79oVIDfulCw58rs/ce1s5nOCmtIunxYpwnYC3xA8niX8NlChlccI3HfZBMIlhZle
2HWceyELZXucLBBi5X3CxU2acXesN+S6g74t9w7vFBKQIt3xPF2OOnmhNAgjBu7FYY17mzU26gJy
j3jKh74uQPngbDxI1OlVx7D2vaDlRTk2ZEeax3RqhY02jKEdst5hQfVbffpg6iA/Smbq6ulsHdzH
38dLlOo33KZAGIR134vahqp5KGcG8wEwmw+N4V+2bOvOYY17Qctr0iSQWMynAZIfADZh1jhk2XOY
7SeClntBGxuUqMCefcbIky+W4XzXQd0Q9ll9NnhjdkvIKP6n66i5g8xnFoFd9wnhMU8Ll1Z0PmWQ
TMGsHK2PwQPj08GbaDaFHtH6WmcVnAhgHSkEaCtBHzXxorWC4LSPWITWE/ZzQLknSD1lYGbrX5zu
tdWpKtF4trs21zIDWRh6qLCzQeLF6jrFstBbM5/4BHXdSmcGH7RiCtuifGR3W8EHu48jd+rmi/dZ
pX66GmWyYaPuxSmcoCbTVwv0bU0FoQw8OwGUZIGNe3EaFdzGW0WmkxwAmh7x4D462EeH9dwL02HM
1honYXcCqwVl2HjXvXIWpXlBrfsUbxnXpFQE7k8yc/TViOeRt4Us9TPUvSeWGJ/mvbqEdQlazncK
ITqe/CEWPZKJwGgqrPvexopSXijTTDnnW9J2EAbGBvYqC5t+hDXvxSpVBbP92mJnLUZ9m9WonRqb
egs7DMfe1upsYaAK4i6fshiFDOxuTOK7sI77kTpuNUBzZMpVRV5jefyyMRmYK4zjx8exTKlW0k5O
eb1U6dGhGrxvYHcV1nEvTrtmJBYCK5cThQIfXcuXEvrZwMnuxSmebxczrik5dXr9R230E+Pti7B+
e1GaqgXKjZpsOZodp6udjXBD3CB8Dlt6fYT0XHJXNYmFmU2WRZ+TCevA1ah2GnbS8FnOboBySxe9
y9ve7ijrk98rBWJN0NhcpO8Pz+9FqgbA/azL+Wa3Q9sadL157uX1iSXG5zpnnUiUIe2Uo0oje5WO
JX2lSWE+hXXdC1EoFCeLIihMx6qoroBs+SxTFfhJvRjdkz6ri6pxueUwB4SS5wuoB2/D+u3FaLIk
EBnGaJvU433iNkA+xhD0OmXMi9B+KYpyiku4mxdg5JC6eKlAkQxbEn/X7T44r1Nq4CBKGDmJKHuD
Suovqd102NLiw54J3B2wmmNMdNXd9WV/LtoqrNs+8jkBojuGapac+n2+tgt7kfCwHdQnPZuNT6I3
uNuJFrTLfs07W4Q9s1IvLJWe1so5dNq0H3ZUXNfyY9Dko96uqbPawvUPHzGpmu8WgEs4BYWtU78h
Fw/mhxtmOGMvYso3GN3eQ+THcmiwxmNYx72IjLsCFcwqg88baKOoaGiusyL7HNa2F5GNViOXFBAt
rnC6JZH4hpqfwI3NhzxjYg+DjrAlVxegKh9BCEI10nMeWU8ssb8LdR8MejrOckr4DP6XeG/7Y4os
dtiYeJtmVULoBofcKXfQ0kOCj7JMOoj7oMZ94vOC965t64rxRCtzvWi87Q9xHQRgp8wnPlvnooZo
NJ5q/jZ25odKoMMM67gXl5CSoUAqzWDZ2cZvOdpe3RzatheawLygRm2lSBtfeGEgr9W3wKCKsPjx
JV3VCGkjzrOYKHwXVzB0/KBFFXbA8nHPa+aSpckQ+Wu8TQAhQtLfHxlOQCpsabmU2j08pRhUEhR4
q4ERWGK+gfbwCY8PH8K+qLdlznEcWZQOkJNzJT8OrlHgoTAZdo7wlVq2moFJy4CuAPPqreuj2xW8
n8C56EVo3cKpFP7aMHls4lcagkPAoSQLGnHq66tcCVfVzM3wAjf6LiH6UNsgfxgKfebjj2k56TYo
y8ecMY56jpZaFPzVv0I+J73UAD+cKRteFEbgWkeoGcQXIMhvleTvw5r24nO1U9GkjFgUgqEySvdy
OAMmGybDgHD1ccd7vnTZDK1QjickwOz2/rWMYZ0a1nVv83SGjQ0YNhbUTWShruBoQ16QOdrehTXv
heeCerMI/El80Xn7Z8QJbh3T72FNs8fDMmHjqYyApRJ8Rt6txtxEbRt0WKa+kGou0kbAgsHm+zxU
p3kpQVzT3Y+wfnvBqfakGO3ajHmGkhbg/F+36XPHzsuM+PeTC/UlUwtBPng20uZVO6PW1EpRvxqE
QcFTzdx2COq/r5ziTbd2Tc9BvlXxV7C9PxHTBG3+1JdLrVA8aiELi/ifx+v5Ut9KZ1A0wzruRWnJ
Kq5szNDxhH5CfVoHdyvzMaxtL0YrQMIbi4KJnDOFWsI9dht41Cl4ykGbNPXFUnCULVOXakzJldyh
zOZeDWF3cZp6MaoVH3BhRtPFlt1NkXpThJlNUeqXpwOhVbSoLbbgM7Vgl6ZsuqPlooKUvtTXRzE5
R3xWmIlFBPbcZoc8TgLVaajVf7y8tGtBpnWsLECPJrqKZnkeljIsOwz4xePGgX1xLskw5FgeX8wb
A7h0DYshXwWVLaV29VDaXBZldyXh8pBZFfZuRn2lU4ZZgsJpUK9pP7+N6QAC8xTYby86rcLrhADF
IB9F+klRe6ebIegSBwTI49Eu1qRtShSe5gIjg1JkMJuGrX0OQpT8edH1uR5TXA+k7mEapWWFOiPW
3DmSfQhaVnwpUhThntXxaMhLFaPkdEGi4uQiIgIHxttC6zqDKq3eEDfZBuC/E+KdVtEe+EW9vO1c
c1FAazfke2bZASWkr7GThr2eU+mFpyOoouRrj+mCYlmwW7sUrAjwJjNA54PG3tcbQQscZeXaYezL
apGHDsmzHCihIewdAfjYx7Nyaxy8C1pQpoHLhVv1jHLdXy6TKKcP67933oWVCsp7M2JyW20jfLYE
gMNjxc9hrXvhKuFEkkZzZHKnBUx1BUTsMW6/gX33InbSUOCNcYeS1ESW0xXdWfOt2VZQisN6f4nl
B7mRVVlhlxVj01d1D2p5+2HVNEh6QYW/nTKwrol0GPcOiIttRH36ovvqOqznXsjO8RxvRi8mrwu+
f4r6orxOZIoqz7DmvZiNsU5ytuGzZl0xjGfp0jhBmXcvhsAf8OIWj3FN3xmUeYLyv9xYm36oBh2W
mwcW5/FnlWDDQGNsTS6T6b0qx7ulmd4HDYyvNCqLbYm1LodcdtnXrl/oFfDuz2lrn9hCfKHRgJR5
SlxrgA2o068SjwrXrmnnsCnjC42miKzbHvM+R6SC2gvpyxXZiDyFDYwXquDC4I1eo3U+b+6KU3Pb
dM+pmH6v5n+40HAvTge1Ql6XwlZpFk0JC5q2q7HYSLUCf9JmZXPdmm1579pR38RjTEQ+VdXA71Hi
Joe3ScZH+z6Trbhu8C7ZX9dNB+yE1ArJ+HId0mgB5qQe7AcYq8GhNdqGrvnWVxUBlBwHSwYeA3Lt
J2kcvNqBmNHbQeCVer1xA0nrnMkVGJiir5ftQOGEwj8TKHu3M43rUR5juaLNRatpB8ogq1BarNnu
zi1j634c5zbuvq6AOhVvp0SQ+vtI+TDk6c6yObcr/t6jmXZ+qqOZw8ZIwvntIDZZuuuS9mUGV64O
dWHRsLP3LAVJfWbC3hg12j2P+iwFHbbVc3KcbVLyEyhGCVLYuoIHbalN2+M8m2XbIbUKlJu2V5bC
A1XN/DrGmc+82jHay4HHzXyz76R9bbsZhigJwAr7VV3YYn+vad3LsFOIr/Zq18SJxsV9LnjVI+tD
rlgZZ2HrDffWyzgpNhwktcmBN/5ZJA1coFVgv721csZLzKoZ+s1dkY+Zvi04DUoOUl/kxWcoU+Bv
Y+BIBqsuEDzg9Kfpc2DLJ5YbX+VlozIWDR7t8pLV9dXaDL9Ebe+DlgNf4wUUTDZ3MupztznzGtVg
6rqPpzZsKfM1XhXQXq5jYsxL2ySwjM9qKP/d9CWs796ZxrblPM9m7nN4ILqPNh12JPO79Dn07VPD
7q2UQ6cmlIlkfZ4hqXzFWf2y2suwSjPqi7wihDBPUtPnW2+K9thHIASvA5xhw7I+vswLqC+6kxgz
UpQtX09s7Nx+JQlvhmPY4HuBOrXDUpBq6nM8VP0CGuKWkzGsogPcmsfnAuMWOw+b7PMqyqAjm0a5
6kOc1exXWN+9Q83Mhz2eHTO5HrId8LB+iPHGnjIWpsWgvt5rMZ2mEWxcUHtDkysnl/qklAo8IPh6
LyOXot6BSEM2YrIHKMrEwZAlCku7/bZXf3DWXiKUSnNgYFFVq/WtiGc+XYnBijB9P0CMjz/uWHcl
hEw9luHOyduqi6OvuNNuYalgX+0l13bY2xHnVaSy1psiKVwuo0mGTfr4slQ8GBsWa5epy+5Uq7Y8
jMsAYO3UtmF7ny/5opauDoZlfU62Lv5ZQW3+c29dG6b8pL/9FB50nrO4q8EsNTkXciY3TdbRQ1Qs
C3/m7fCJujp6QXE8HB3UthaF0OnFUJTG9h5krrk/FLJj5ggLcHKPgrPXhGS6PuIU12SHMsNl9FwR
zvvAr+8FNoqCReRqnD+XDejjA2lrACjaqgPIJmjl8AViIop33FkuK1Mx0eJFq0rUnW3DNkVh67Yv
EdsjZ1Feyzpgu6gCCwjUQaCvmmQOPGD5MjEBkp7tGH5gcwyy5d2BbUd+hI2OF9p6AgQqc3uXG9uN
oCnHv/YJXvJhjXvbcTnsFHQt2eY42541a24ZCzI5pkARPp64LSEAC4Egkk/JPB4akuCpYdnfhfU7
ftz4VGlb0mXu8sIBaOeA77xqOYwuw1r3tuFFAt7c4Yvmyq7ke1sv8Q84ttdhl0VfKDbWSdcnHW1z
nLVey3l/oYfyGZbLZWz/cFX0dWLlindGYUGMG1eYt1ENx1DgwJawTcyXii2NUOncxAD7NSmomXWa
DreVdF0VNuy+YCzJ1j4WXdTmknf1YcjS6yaBUW7QN/UlY9Z0ZVlkqsthHL68HG2bHORUz3d/b/0S
L38YeF83li3NNi8U+7vekwFH/mgssxO4in1/ErjVdWFnLF9DBsvqIhVx2YMCGwNeV/GpvoRWlD1n
ufTEBKL/Clo1DnOmMDc5e++m6F0JwN/fh+ippr2QBcliSiOLviO7xo/KIpW/O9Dtw1r3QrbDZCQN
VIEnCtjau3kj5n1X8bBqJurLyLTqqIvYqC9rcHpn2pjnk+LpMazv3gZrkF2IirbTeAxHVqIfUhh6
lipsYHwtmdsmOB9sCtw2AYQT8JFm+AJXc5hmBnXel5MBSAN/lgmGDLuV35E7etXK6lNY017yPpkj
vFajQhBFq/2FWj26+ecSD2HoDQD4H+8hCte3riouw27S4qsbxhQ063EOO9T4grKe1W7dLTpflBXS
TpQBwtesgTuULynLxC43PiL/RpeJbkeQOmEHXXddPYclX3xJWTovhcHJVucUthxH2ARHb3vU870L
+7JetG5CIcO1DORY0nLtb+uIRq8ZM9w90/vfN5M/rMe+sEwkMVuFcJg6wvH2zUApnLhVMw/2jIuY
Y2eegYJ6HDh4rC8JDDz3l0bWQ/uF0Tg5O8H2G5mQjV9le+FAV9hI07xpOw5gdjsMmzrswGXu3/ti
U+7cGey5sFut1x9xmyQvZlNPt5uq5nNcuAVNgIFRXUWtSvZ7UF63+q65cCruO5XC/BwXNhgkRq1d
DhVInOXr2lRkP+L/PcISkcH+80fYoHvLDHSNA7sUJJ/Kgtav56zJXjLwasM22MiXxPWk4T2yo03O
QH8UbLjLaPk2pOeRL4nDXROATrE0ebxDZ6tZcsP68TmQxiXc/z1VIl8S5xxoxvu4NvlgwOq4seOu
YZ+1QfVwXHBDKG9EJnQVlF2LfMdEOmTAEs+8yYkh4pQ0iz7vRpcfwsbpcjp5cBmttsLhjhgDD98n
cJQq9k9TzZ4bpz8fcaLMOxoAoqvA/HQwqddOvYeqOgHTu1y/rTUlz2Q2n/oJ74gQFZksmRlgpArm
qThW02AHdTVbJNtv1IKKtmcu1U99cm/5gTyhdLPQJVi5U9OcHV8p1GFEn1S7p+wARXdYVgn2K4+/
SFkhd1JYjUHrGIHQTXzCQhS2gUWZF9DkQl+WXdfkFM9xU7yc4Xz2zAL9xJfwRXQyhpZzRw3usQFk
e7oBdxj+0mmGd39RzjoKUhdE/1LRoW0BqjIBpgMgQdS6l5+zAS7YQdHgC+nGLRuU2gCKlpJPZ2iu
U9gs0bDLSuQboM0KqUgQiKtcJWlyNvMGw8hMBd3jotQLZBCLqdZSF0c6q9uoiK+AbA8ccy+MtzjS
Yz+h6X1PTkU2nFvFgu6HIM4+nuwbqGtqzJri2Cj2QnLyYoCbZti39CIWssJIYq4UAHPDeLUexykn
PH4f1rgXpAWXsJ6PCSY7LMdOxtjkast0EnQQjHwNXZQ1tuARUblUo3kB1eunodzC4LCRr6ErhSzJ
zJzK9cb02WVTdx0NOkyKGvkyOrKteE9prcpVXQ9HU6UvibTjKWjUfRndWsMyfoz77Di1iVrPjC0f
jG2asKRi5IPAqj6bBp10GRwfhtcwg8hr24dt4r6UbqvWtWxLHKRgOgNbdtdFh13zZ1beP1+TI19J
N0Odv6PCD0E0zvDugYe0ESAKh425F6E7ID3jDAshVC21G3x8TT9cFbbLwgRp8EB5vAJk7Yaai4Zn
KLTqdwYrn8K+6NdGhdVBRj7YC5ZCRSfBOT+28FZYmzuoAJ4Zmd8Zjj8cA30tHbyUKOBUZQXPIRLP
LyLVchQYlQCH3oOU1OeKZwDYy2Fu+UkguwYToanhM3CcRmznwWXRAK9eWrJvreRszos0VjIoAx/5
KryVDBTcjelyXbJTeQMT2tSdqhHGgUEZiMiX4XVKTTDsquRxtZXAArXVrjvA0IHGP4Imng/+slPj
dpgyuZPrK3Nq02Q5miwJEpuBxfl41uHIxmMTt+5EL9yvhQ+o1E5kkL468rFfRs7JWExofHZgN+sx
Ga56zcI0fhGc0B6d2JMKPlvKde7Eamoudi41fOv197BB96K9hwlCBMOzCRYbMJZNCUEB15pEYfua
8GK9hNY0Skg8nXooa676xpbwXo+nj2F99/bkZDEmpmKYTiTDq0fS7OVJbTxwYLyDM2wyaI+H2OkE
RiV727Vr811Euww7BvkCvJ1XywBL4fHUdbAcAbkaRJikCKOeRL4GT2dTvMNbcTwpGKaceTGBL06a
sDd2kE4fz8d4YTE8NqbxFC9tBcXVdI/y6vWZNfaJrc3X4LkF3krg241w1ab7VRM19iCbwLMK947M
vHGCxANGfW+Ba1mm7Vdk4dYeNBt9CR7ZTTsUOnanEtUzx2ypKrheoJQzrHUvTneUQRRqxsFKGvZ9
bOP3bcXCyqsjX/pVtUgp9yZxJxXZ6Go1rDjB16R5pudPXBO5F6WaNgNr+jg9i0Lz+W3lWtWeN8G0
PSfWYBcMGyAvXos5LhJa44/gLCVw6uLloVth0h3Uuq8EM1Uhp0mg9bK8ePlBBnbI+u2fsMbTxwHV
1FgOoGe0J/iYbQfVDvVxbIuwjc9XgmUmiaaWc3uaG5ghtlXKrgAw3sN2Pp/2tbWxELtd7Gmqdn2m
Y/NhpzUP+6Q+7Wuv2mTvkes5mbSSh1avNYy8bJjsP/KFYB0MsSeZFuZEWmIP9W46eL5vYeQmuKE8
/qZFkmhLa2FOahqqw85bfUiByQ87iyXsceuObkg52zI913W33++RWT/WUfcct/6JNdhXgRXxslAH
sfKJWzgk0suBwzD6XI7wqda9QE0oRbp6y7JzAjujbCY/et3dBwWSr/5qKKMF/DPkGZwveLzBd8p9
nGAeF6Rj/S/Ozm05bhzd0q/SUffsTYIECEzs6guSmcpMSSnJkmVbNwzLlgmeQRwIkk8/K2v3zK7S
dHXtcZSjImxJVCaTAP7D+tcXvpd/AVodjyD3iT1V/QABbrMwecOibuA/t1bfK8CUASwuGpXYCxNl
jSCnLvzJSOy9+AtGXJNdCS7dJzj+LnqI4ecEiUA3//FhBAyiLmU6if12sT5qfZTkieT+53be98qv
JgQIb1vHpIAL12HQ6j5kP+cmGL6XfYUUoqK475OCQf7QDMENaHYPP/ckvlugFDZCUsdDUhDm+ugq
UR3mriVovh9/7vrvDtVBRVPTuTHdJ2ME5teWGLDwMKr3V36Cl1juX2S68btFWgetSrgv2b5XgTnY
cp77s0nDqtphTjUtj1W/eXlrt/J/kFz/FhH8i1/6XuOVrkAAzs3UIW1dQMXLI2Abidq1LVZdt5fl
0nbZNPbA1WRDPOFsB+VSD+kR1Dwm+z0S66bts25r5/UoyzUov8axh+xuCCFpbQFlXTfvMwQ5arpp
WcTV7WxKH7HjEiTp1GZ666qgzsJYAFSaaZsqBEIjw0eXUTGN1VelZe+iDHzOuj/GWwu752JFQp9W
xTrNXuftGjfLIyzk/FxntAXiBzbfa72YIYuEC1iSiRXW8O0hUi2D9T0ItjidQUDTHfCosUnH4aMi
PRKZJm34j171+GftpmQuGOS+ceZwhwDUAwG0vtpWt4C61IZARX8dUbRNXbboKIx8RgEPlF+GOmnF
t75yAP1gkHMbAbeG21ezfr6I9A5q64H0HGAaZXLvaxO1RYrByXK3oWVDdgEpF5OXHE+aADHPr8BR
k3mj4XXEZyb2NXVbj7mwaVwPoAQMFzrczG6b0NW8COvYx7lM2YQojPe84D0McLNlqtg0QL/ZjLIq
rEC+n+aokCzViFcGsmaacTiCY25krq/KJEXYiL2E9e6ET2sEs1JzRHaAngYXKnQ/kBcAolnh121J
v7l6W+O90iNtz5smnD3LCQyCc2zLOL7ZSsldVXQbZlSSvfAugiPCxlLX3WJCg+PzUnWt8OKqcBOV
24dwNUY01ofj1h5WFi/+deI9uIL5OKMYfEwxgSSeoiVdzJp3QwKSWMWDiw1k5zpAZzHFskG0BQed
1M1ut+KzHMcjoSikkSNrBy6zlrViz1o55CNbAFVENWWFuOASWc7mOnRAWnqNPerMRmCLn5aFVANI
ENUwkiPgr3GSj5VMCFxiJbjJyGsk/8JtPIzXYtmQ+EkKEDRAs8qimJ8JDm47Iihr4zjOQYGLm4eo
5ZrtYbDSLtcD8RGq2qGFtxqgqqGdK8xuhathFkpOBpO1sHOvpAswM6PnNFGPKe0jDl6zoc0rch/e
YdH0yTgXgImP5ty6sGJPkGdN/b5ZwcMtBDjC9LTRgLQ3QGy32/d66EaHiRkdjMl5wqKVu0HJlRxV
HzXTJxn0PAQ3NGkrRrO0T4Q6h9a20WsCdiBfwXYUPcCsHjDcU6jrZPzceLbSHJ73IabRKx9HAtbO
lHXfSusrYFDbqeWvNGaT+oTp8k3m6C7h7MKcx7jeQtVnOH54DJJvY6Pn7dgTta5P7RZGUa4kVtK3
JsFjfqhasp2tCKt9SCbe3HHtUrYLea3kh6mVy3bvMeBBAnSi4RvAi4sTMTsaD+jnjxadG3ndsCle
r8ax6cqrCYwife0mkQK2ncQJ+cIZScT3yLflGSPkwQltpO0bRlv6rPEAJlcwCAqKpd64P4EhMW8H
mAfFnztRJ6JQHSYdH9JVdsM5qso6OvqxdusumGSzHMSqQ3aVsqUNP4WsbMsPchKVytVqA3giNmBj
Y4imZ2Y+zZuh+taEmwU/UzHVfQS4oxzvHBWp3IeyHdPCLs2MvdNTruUe+ulI34JJzr518AQY8hIl
Q38nl1BjK5Hj4neMjlZXAMyC8XjdNjA4Bi3dKYzXBOlcPUkOEPOxV0oxIH0DzV6lFI3Kq8G0tsn4
EJUhQEdJvBxN1xtbWE/CoLBmIFE2dJtXX2IrLlR0GlYR7AwXvIo6qIzOmiUww264WPJkMLTb2vPk
MZi2o0r7FxKuHhxmpHfw5QQKgt0iXKreSixhwJg7SXpQcz0dP61TTCkMjvoelmdZ3G5bfQRjXfun
FXw6IHDlZAEhxiiu8oDZNxbHtM9Q8Z5BJY+srT7MchPX4HBonAotLGvEhw6XunyaygKESQVDu3M3
eNLTDAOgA73qRCTa3TxXcQd4amT5du0XU6F0sYBlJQ5huSJQxDiblEcD1FqQbbqug0dGW00KmTAX
FCacI1Gk67Y1zxfOanOY7ebFlevHoCwmT8r1JgYx5z6MTFM/onxEVhC7u86KPazjK3sSgKr35xV1
Mb5PAH/GBl6WdILYO5HLTV+FTZuPm45sniidgrrNtClrjxG6zUQfbNj2mMgYEmvvwf5MyWFE37g5
j7C7q6dsXgGNlzAXzyavRXTEaIexd9RMwfCV1AvvblgXGzxog+w7+T0GpRmPQw/fNrMbK17Pe7yz
pdnRvk3MR9bOsjyZqm7iIyZpWXfrNAHla4c9qWMF4Exx+bbBLxnG5kY29GDGuqogcMYYFh4UUNab
k2zsqg6q6WMIhwmExOHOKKAPs9muA3kcAsFPc9+JZ05aFHxhk07LpySSXfADUvvHi+j1ACsVsu7t
qtNHyD+XH6OZQl9EAQ7AfG6G9ofCcM1zjzEMemDYniPQYKd2PUR++NTqpClgh1x/QFYDj6QtBEI9
7/TWp7lYCB79PgSw4TyrZc6VQbB23xK0DfeVDUjhm7ogcPV8YOkw+9tuI2tS1HVj6GMvJh7s5Rio
XC4jyUCTCPEY9KDUh45u5kU3BGkZb2CkklvkgreNxdznvUzgplhA5lRee/zD7VZ1VVEjdkJtgbTx
UoBEu34Gq7iyeY/RtvUGloDxV6n1kiUNu5V9Gx5nY4L4CnO2Kj5OUGAdRMqTxy3qYQYjBVb9Uwg/
ujUTBLRdHGs0JwTnfiiaeiiw65jpvAWO72YuhtyF5Y0CafwjPHvnu9Rhiwc8vo+Lehq/baGcgFcv
6xewVZqbxK9wO/cGLZFDy/SaIOKwy7gWoaax/TRFFcZHEWhtFPaFFo6D8Opr8Rxkow+SJwJWDClq
r6LhG59j7PcBZveuVWMgWW8gGq6uRWyX+Qf0NbbOBLqsWxEGZKbXPLXb8j0der+vZgvpciZh0H/H
J8tkPi2BVA/yArx9ice+zLQJVCzzvl0dHFXKKgELudUg9Z42YOV1Ac2RdVfesP7W9wgGfww2vY/t
1kfFABRyj1slMVLfiWAq74lS5bKHMHIYPkCzZptHmCewGxnW5XzVT+u6nlO4N6hCL2jMHxNY5cxZ
74gnWbxMk/zswDoPX2oZz3dNTKZ7pfUmMw8LdjOjCbEt7NsY1VP0CC49Cz7HaIUFnxKGnRS2TdZS
TNEmHaNrntZ6JnkFLDo5yXrT+TS5FPVu5lyZpxud99y6prlCcrIBgw5NzL3AYZvqbPY9pFYVPRPR
D/magpioS8jysH87UKJdCfmxdDnRW7pbmKiPa1/npR++9MCXZelS+6OHjq4Zh09Q4wF6HY9JTmTS
MpibeOAS9Cg6HF8Y6OJNGcKkza1F1SUKkb1R4A7OIrqpBxushdQyPFAP/e1aoimaAKa+izD3C2S4
nrI6pjCO0Gz4iKj3hbX0zkUAM0QWSzRZL0rsHhDobmOfq1rcziCKj1OElRFF4ZVsu3nIt6ZB9ygI
k8eo99MRlfdWZ2Bkx1dtokTuMOJ6b8KOnwDHBnk8rMYz8gw7X5EupWzGZxb201nJSWJ8PYIV7F6J
phtvwZP2Ac4KOCxcCwZqezNOdtnTqE7mu2gINQyd0bgXTwkfvNzPHdBL9xOR8WdugA0qTFKitsTr
wLLzOqgy3Ye68eQODc14+GAs2+5o0nXRlerGMVgycylfDAl2XExcQAPJr+ZIITfZhkpcl9gy1ZLz
JKnuVyirgnxhWL0fzOYnDNx3cUR8DpvMEuh4EdXqrjWoYeLmVd20i1fMbXd7jEBGO17Gw1DosCQq
j2rZRbeJUxdSMDjrCK45pLuyygWfKSl6N4WRw0UwMz70Nt01vIM1V7b1GI19UpigjJ8rw8YbPTiE
9YC6N0EeNbAexKPLlzlLPcMmQRy8NQ4V8wpBZbqEyAUri04ufAK0B2MpTgJ7rPFiwgc3YmHmhLKp
aFfphqt2wXnyhYbaz3uStl0EBo6GuV6U1DEv1rST38RMq8zE0bZ33C2fh6GUBCkPLRtzdlDrYcfT
COnrU1wrj95/ud7x9QLe3fQWXxvO23DHQU5aEL4h1C30lsT02Xegih9bNlD75Loymj8M2kU5enMT
eVm70s85XeqgUK38KBbnslkFb2uLKa4RnZ5ML408SKtg7JJgrh/BXpxvmxUqS5GQT5D9to9Wh+RA
WuKvltGJne/T+LqNhfjUIaDKl7V5rWBkfRehpHUvgXyqgCmwj9TPp3HEyXDivlq/R6qJnqeBcnkg
tcR4wdaYTdxOAdH3oYf/MOzv6S2cQ13G2QoXFRduVwhbpucKJSd9PwcKAnO7pLkLILkoA/rM+WCy
deS3aEPCYwDM3VhnJqyuscXNx1Vz8hG7e7VrScParO8XC+0NYCeE+iCvPAgQRYulg/vjPPaMsj7U
Lq12eDAADGPVetoY/855ZR8SkiQnFrZ44OJO53XIHjqq+4/R1i13nKnmoQqVgZDKgU4/ZUtYC2+y
Cvnbul8BX1wPbCbVM4sWdbLNykXRDBPL+81ty37QDT2tEOQmH33A08eq8zFAA8QOaXAo+3T2XVZi
rXAYP6wy/F7bcrUfKWVszea6XzjEydHs16K+OFwcu3XZYATEdbQqsKKnyeApW+p4bIqKzVFwmqME
/gIYlPbhScuoFGcTLMbuZzhXhM8b6wjLxZrM9tolilYvyMX6CdAMEpCDqlWd3DTL3AFfXA0zttZI
af4cu06Fd1PsYrWD8cg6wGTDMHkcg1l0XwKsTEDY6FrTuvDcjy5bUTgvd8K6tM51h6jbZ2UcxHGX
rXR19beF03i6mZdx3l6BWfMI8KXlFKd3h4VMVdZgBK7ZwReqJFead3XzsESoZu3GIYn7vU2x8RXI
0av0OF0Epbsp7Ul8hzGxhl5DER5HRSQWKo4RBgGXHzVO0f7OGctVmK+imuXJTAZY8QwWORzx39aQ
bn1AsSclqOtAhLxdG9MZ7ERySBFDqR5L/7FF+cV/aWkrjsmIpm9sep9+iUzcBi89JAMo/CwjBUMU
bRWZ4+lA5J+Vbm5BgNFuKea+0vwTg0uFfeZehvyzMZMgTUHTKUCwUg40mB+Z35qlygJC0hhRTqn7
XJRxR85m48v6Iykb0X3XNeYzd7wBiPPD2slFwEKDjvoe1HLaLrthhl/xlagDMt4zrE/swWGsLwEC
8Egpyt9ywKD+oYlD6Q9xK9uwL5JNL3rMOsZYBbDBiIwa6Usz5SuCVATWiHusf2gsQkR/Jdqq1c+d
CcZ5PzaBFUdjhKP4xDbhdTGRbplfWkExXcdkK8yL9e0071UV9kEuWgcnjqkqWT5B2mFv1qZJKnwk
aY3xVoO+Ua7VPCHDmhgMkp7dlgiOkf+pvBkrMl35cuEfppis1mSWbpu6W7uuyzRotxnGHCsXg5jH
m3G/eo7whSNj8YcmXNiOsC0JMilcmhnrEURn1llvHtLIp/LHDGIP321tGMqCeXh6jVllgE45bKyn
ryv4j3WTxWMgyhMo4wlLctNtTYAMaw2Dq2XDY3yVEhqlJ4vjpfkqtloW6wD3k7uRGL2rg2lzkAoE
ZXBExhbbPER5HFsjx2rJ4RoWf4xnC1nl7GWljkJezijcMhvBtHgc6xwHoeqfKTpT4b6RcrCFCmjt
d/OC+RzUMgKMjW6pjOozb3yIOlC9tmeMN7hjV9ZsyBwt3WkMUb+7FaSy5Iigu3vhjRz9eWi9Odkp
HTpZ8HVdckqxe6DCWJUvcHNBRlL12FLrRre31oYCExKw1/HHLuUyV9sK3A6GmsJDneq4u51sbLpb
XTpz7ZQam69EL7zdjbzVT6ilxLs+iBGK4fUwfly3NNF5tyT+mcJj500TFoaZhKtMjScZ0U7W+bTf
x4Cpu3xCwjrmHP36GcRHvqBpgc3TICbVS945FEJyeEeJJccg11plkcQTPK0t6XIF/ReU57DNIbej
GCyqhjbYRH9K/Uzl58XP03azJTjxPsK9ZiQ3PatdbXIbz6q+HjnUYXAGXJYiZA32uHJO7gjInMU8
pksDO4QSBOoBkUX6EMkYNZnSINnPGIiOp60pgwWq2anbihaddIQKpcVs3LdyAHHmSFrUEbMSlhP8
bbSoreE8Q/YC4uQSQkixWexxtwEXo31Ez43oGw83AwS/HiTUc+JgMpVzrpW/69ESfU02pLcvQ0Wt
/CTHCiNzrVWqgxqwT556IpDiAEKMTKAFKQWFIBAhsQHO6pOsUfpAodnsW+PWKMNGsZR1tqEgTYs2
ZVJ216tPUT3JMGUWvWijhjgfUV+Z71ZVbf4hVFOQfvblNLg7N9eiPnEpkNfsele29XGu5BJJbLqE
/mg9AtuXdq18P+82oeCV3Y7T9hHtgx4SuBl1pn7JFpzz+rA0xmN5k+mZxDLeo9MTXcNiAacJpzA6
zwbPXPoR68F3OyGtRObCo2G58dwN7RffoySTIZF1yW0UEDa8qUaItmjHUpOngGz9fF5D3szncgTn
7YGjrkp+qya5szJxPPyggxHpYYmqLsyTBHbZNzjNKpzY1UKJL0qWLlzlIGVB/JtvESQwjzO8jcIT
g09TeE1hm9OdEDEtCuC+cBluhUKVNWMq9nA7V1K/hTSu5Zls5QBVURm2wwG28wG5x9RjysYcDKfN
o3szrGoP+qLXe+jUVJ+jJ0Ld6+B7EwBvuFl+DDrUQT6HXT8hi2AIH4tIC9UggUFQ258dqn9tjukI
a1wGJ5WIXIeMUITu1AbDIQALVr4OqhUL3hUr7ZWvau4LTZVqd10c86kg4MnYNpt0v8o9oqkOaUEC
8zRIJ7sL3Auss7FoZC2WU2khOc4x5VEJWsBHITRwRS97dKPRyByrE5uXeMtRE1PJAfvkiF77hHMs
QxU1ajOMe25NMfWD6/bJ4qLpLa1p2wWIk6LExqDVwoLkh2r7DtNYLfpb1uRzjzMxyYNOiytGFFmX
YwsvWP7sNDgsN5dnblF443XSJHkTLfF4R9O6Wz4FeDcCRwMyvtHtL17UCPJnvs3J2V3yk+syGNsF
Bw3UrrCHWsuqulv7yCAw0w7+CTMaSyg2pTk6JdTbLDS9GL7VK7ZsKPPWtA/ftJ2Dae/g3IngEMsc
BQCwZkZ9MmJ0/I7KZq5wLPJm+95K9BJemsaP7T6pkiFAMjypeABJmen6IUFog6OBiDShe4WtfXqT
KqGeZzYS8Fr2aeL4U4TCWg14C6r39lXAjLV9VoEbg/uxQrvmYRbNZOA3sPKO5Ok8wZUYQ29Kd0fZ
o2uFhyRR8V6nCPLYDhREN11jfq+iPt/QARp7eKzptE6LkDLLr71CH+gGkQRnN61LEvM4dE2rT2kV
+/EYOGDVX+IwRI7OhoVhJGfsA5d1KfHBzRjCW+ohcMbVn4MNVMFcIAoYdqvruT7XxmJMpadhOj9t
HQSJOQ8NWjR13A0wiNFVYL9xZlT5FKNAlJMBdIJm3k7BBvi2LmK4EnZHr6p4zRBrNFsepYt1h3Uc
RHzQqJH7q65lW/gcSUvpqW7Rx8tV2KN9v8M0cKiR4A0o06N4bxYa7CdNiMtj1jdBhjV3y5S51KMG
CnOLfQhP43Ha10GEbg0b0KBZsw6ANJ6t06JooWVKk4NdnNgOKlmCcIAhG/FOZG1cgXSGDCxqbmik
jXmmBp7ob2mVuP4mRGU73XdUOvHoPRorRVehxofZQsjJ7uth6Nh1WXVD++g5bsz1SnhrTqEDEAfV
CujLwSNfN3rfuLSvTkujRfsRQS1KSSgbsrWeUFbgPerNCRzW6jB3WMwqyOHcwVZVoIuXcrFvIea7
GBCnXyaGAfgoFwL2lf2uRyPHuGPae40ba9NG6ftF46ah44knAUhykor1McZtx2iUoLLdPqL3gerW
jJW8F9uW3lBkXcE1CUqUETMWwnuOXJpwnFyFDWPqqm3Sid5s3Yi56Yiso/3iaydQv2sdjD/2Fpjp
VWaRRyEWHUoCyVSIed8ZFne6Ny/9nHByP8I0wZD9xag1Qv62UKDZud7E3OSi974t1l5feHDWsDPV
ZTIcE8zh+sM0KBcX1byq4YYYuMxkS9mG0THZFI1vAhNFwR69RVsXHa8Egms1GYXyWNzX8dclBf39
utyqZvmAqnJiUS6Xpd6+xwONq1fVjmF3DGOMKB7D2q/TLab9tX3qYCUtP44DTZabCFPL6491oo26
qWfXp7vNUY4CiECPOkOjzqEnUhsDkd5kk1sX9sbndgXw86jxEprCbYS0OTTtDL3uJLnIYme+F1Ak
n7sZRN+PoW8rc6vtFg2nFLg6RAQoe5eYURB2BdHdpEnzispJgPIT5YEyKBEiBMvNgOe836GZ1KLa
gC30ksz4SyQiAj3H+RoEkcYy4ZPGmIOil3snFHL1KkPlVtyZdO4C2ATUaf3dXU7G76lDsQ0z4LQ6
TqNAEBJip+seY62JdXlSoXyvM9clMGLwMfhOKeqhYRETGkAVE1dTeSYytX6P/RMWhnM31PObbRa1
3Ixb2tNPiAJYsmTN1LjTioLk8omnvZrvcFxX8cEgTsl6eNRMGRg+1VIMMQr0OGzRd7xHVCzSk5EY
EDijtdFjTh3Ugg35+9QiNafgTSbUfnUumHiGeSDiUdNULaoWepIfoG6IqmKewVL+0ECQiAMRaAxY
LoqZl+I5VZgtVPkQog2FMlepp9FmNcb0kmzkaP/HOVrW2r0hW65QE0NWGtqvSMm2OsiYhQCiySi2
V7tlVTdiSCODt7zy1X7BVCeYPsOSMPkFg9GoTGfOgz0zXfXINeom9xNsv/0J2fBCo0LHEgqMn1O6
vbflYWsy9ONgul0oPjfJE/u50fvwvRsP7eJ5MUjQd3H9gSPnqelPzp+8J7aNsDoUZZ2me5xSIfJV
MYe3BpvlX3Hl/8TtKSTv9FbIuomFnAtxd4BFMMmxtte9D0YYCBpIW1ATmxt46qdiIveLQZUoBws3
CHOUZpFz/Hv90WVs4l9JdS7ivt9NEVcLCm11oNP9CBRoV9SYCLmF8m7KES6hbYeWG/+LMf0/USKR
d0JKPZnVJHHM9pimn9JHu46lK1RVswSj18jEUAaXQYegcFmHvxgx/hOFInkn3mogrsJmTuiecQAt
LDxbdhPKWn/xhv7s6u+kWwo4PJNKQSG76F9bHT17rsq/0Fr/2bXfybYQJU+9qkq6R68L8bpej7Xr
4p+7+HtrHxtFdhgdo3uUu3ZQPaLGGqG+8e8fqD955e99fcoFjQwqaravwsDgSJ1L5N04fH/u6peH
63ePK2lVDGkN7gsyNRjbWgFE4zY+/vuL/8kT+t7Xh2l0a9TS4HGRqSDfzVD3Pg/ZSgDl4aRXmXKQ
Mh8wIUTVT7HtwvceP5JXPoXhCd2DJUo/JZM25yZCdebfv6HfLvMvVvd7h5+0WWM2r1Wy77mQqHOJ
YfWo4+K/tzWy7DlB4It/GZJoYFe1ap6arX6K8KTRQ2lqJ5EqVHIHtOH3ZY6lIplNERH916v7j2/L
/6rexvv/eh3mH/+Jv38b1arrStp3f/3H09jjz39efub/fs8ff+IfV2/j+Wv/Zt5/0x9+Btf95+8t
vtqvf/jLDmGxXR/cm14/vBnX2d+uj1d4+c7/6Rf/9vbbVZ5W9fbrL99Q2LWXq8FWa/jln186fv/1
F47F8B+/v/w/v3Z5/b/+stdfh29v77//7auxv/4i/k4TIRBKJlQIFoqLNNm/Xb4S0L9HccqRx3H0
Czmm8eJf/jYAFip//YVGf8eocUhFSCMKP8jLKKYZ3eVLSfR3UMZTVK5ZjM5winm5//PC/vDJ/Pcn
9bfB9fcjGqHm11/+eErQBO7MPEWcT1gS4m/vZ/hbzPQABjyEGYoZS4sqSLM9Jy0VpwGR9U0LUcZf
ufj9P7+RQjsQxRQVbhbi1rxb8CgRK2tGNKm7QeP8kzTFnCykDDgFF63VHvSZ7S+kvu+mQvG+KNjm
UULxUVz+pLjRv99kxonWI+ouaHQyWP1lDcb9y8wsZRNnG9lS2PKpdMdSVjY7CFurzy6BzCzDMvux
xLp79ZiFGfMK/LpPmN/yfP+7h+Wfn8nvP4M/7k6XVyciVCcRLsBuPY3fM2BQkkAtpkIk2Y5obGfz
YODZU26G3dFohOoVjia8GOi4uuLf/+Lo8r7/exfBb4ZUDc9QlBA8aSJ9P79YO5Y2EgK/bJ1pMOYj
TAGuqi7edDYEkwsPhgwR2iiM6DuH4kF0PSEtm/IuMUGU62pCa26dXN19oFFrg/+/Pe63Vwcfnwil
diwSrA6sgd9/asmSQFHMoNRS5bigZoeJwns4QS7ZqFtAiPWE0t8h0CBmFpTplcHNXI4/Rp7gWWp7
lFgctfVDjyphcCtNXQXFygJ0R//iJkLl9YfbmJKQxSQkGFKHrT1FKP3ubO95zdCPws1oaEmPdVXq
Hd5Nc41x+PCQhvr72DUbioNCP8vKJ/DZunhwJl1q7zQfOnRIKvqFobKJ7HeYzUOwpHHewPSbZOBr
TOw4gcL8OUaHQRaqlnCMMjONvjotUA9v/Nyh6YK28BUqcajvAzNtoXGEB8LykIg6eoUUnCUHzI45
TF4op4f2Hi0xgCgCMcbxQyP6jexibeN6gJE6b0iGLi9oMJmt4OK+76Joa+4l8/VyVcGwBK2sCkqu
wmJzqyg0Vyy1jymKiGhnoHfzmgZQchW6ngJzdF2A5iT0yfCRhK9Sm5c2SC8q4VTBnL3BMxdsdtRH
7ZQhd+s8lOsRyt+0zMLRItroNMVo0cWbVWPD98vXKoXmGDh3gcXAJDr0N2hMQk0CzUm7w4aDK25q
DS1aRXOislL15EGbFepijHv3IM3ClSm5dCRuh9qMYUbCBf8PkBlUeQAKm8+rsUUhJNQJbqWF5nq6
moA4rDJMxI8wTp3rZrlagzB8rRhF/VyQDd9Y0d5Ba6I08AG+mk6qrFD7sNsgu6fZWHPNjY8DFOVl
s945DGo0UIFM3XOUJoZDQyP49w6NEsjDkaLlfeSWJe/FBks2avE2IpRKZAbBzvK/qTuvJbuRLMv+
Sn/AoAzKAfgrcHF1aEXyBcaggNbCAXz9LLB6rDMjs5PWZv0yD5WWVWTUjQvhfnyftfe5d+yBdXqN
dFqh0zAD1WsJ3LXu4UvzpyymK6LmzIrCWWTrJxduPgAGXb4TDG7ZoSYqb8e4mTVYRzVM4bzEI0qH
FvMMmqMeqGGuVj/KxuRhRVj9TvokYtySOhD4feX4fWkYD0KaQ3eOshwlFEuZnJ9He8Jt0Fl1gosl
8UAYZNXeC0bPdH7LMedNY2WZjpGVOE+NaOr5RC9009zKWKHI2ynd8DnOGZXWyVSEVTfVpxZV+oBK
bJwhCr+WpUbDwEGm/boOtmZ+a5yo2/d6nn1fMoHErZG/3/MrEHoRChw0hAFV4wUGA/FyWL8bxaj7
LcL4wUrN6RtNSy85WdKs+OR1Ho6D6qzbIRLlKXbG/k0g++6g02P0PYMo8tlOgqQf6r0YJr71MpuQ
5ehBIS3EtvTzrVMq84RQxE3TyQK7GYw9rQ5GdxPzxuqteuPbGjOswB8IQnoziK5DUsgrUPx6yrpj
JwR8R8TusDd094czxNmzltnyZ6u1dDlpYxoy4FBM0dXolsEUTzc9G92sBUvuuTsbKSMEEGyeMnLP
0CyGKntDfMpJavSmOFTg9iwu3GTTb5Y81kMd1d4v+55VawXSRxgaxZO9ZuJ9O67ddbM5B07b0gUZ
8XG0zJ641rXjaH5DKxqt2GQtqVv6NIjdeTbsnawSNC7ADvZLa2g/iBsCN3bnNRwZrT0HVR0lZwUE
AddQjzm85UqTMbLyLFgSSAN4Wy1HWIw9eZjdWuz6tFsf9bxJoX08+4KElQW0irTkBhp6lMSuannA
QAuDTuEwO0Fv6tg0UcokOgv7la6vd7kk8cRvhkF9augn0JeDsbox+8Td92Mb38Msp4csx8vsaxG2
6QlS4iGPVwDOvreObu9hmBpr8drKhg5tutD08sEz1z0q42T4qWnW+7HNvGOWxG4ejMpOz2jpy4EY
F1rfNbTaycLkcqALazbsqmTpwn6PT+z3xbvnpNZNZnSYP5nVFj0MBtadnSU5Y/lMxWgfS92S3VHD
YvxA3Z/oAZqucxGT9PILwCJzHQFG7rWKDqXQVbr6nl6wgoFiBjzF6xcLpX30yavljE44F3tOXNve
Q77p8w+MUxobgrkIuDuyDWvRidkYc0ku9ZzsW55Y3ujcxluEuiiVQyPahJDNnEQLzDwbd1ov+vPM
FOLJUyfb8p7ryDOv6EsM7tCGA9ARJJbxrSzWR+SvH73RPBq1DJ3cfF/or3Sr2ttreg+7Zp9E17d3
ttXRPwTMGH1rjFlJE+MJ/9DNwGSSfZ9OvpgLdSbNnH/LrTKgnU20Ejah0NDL9SVSct63cF0k+kkY
6qU3dtIzwYzL1d1pEMc/osZIQluLGVJSj24IaDi8T3Y7X6Zt+Al7Tu2Encd1tOEDXrEZRPqO2TPH
BBdLD1rnOYUPklql5w7SZYF+kc1lzIwJK5BeNEFXm2NBr2j8mrXr3pgrPb1xynzcwOJE37up6ore
54JG8VcNdGkMvMjTnhoI5z2rckI4SOZYFFhWWXBgi2Ldu1FeLrwQXb1/rnG+vJmIIFzhvAzV2sJY
Vq217uzYipTPQ9gEKI1RfC6rHi5lHsR1aqN17w7p3B8oMFQgu1kkgZWq+TZXGWNXwLZUd6WtPofp
pK9N4Fh6Nu0kzF8f6oY9HQ2vE7et01K0A9LBm9EggpBdZndhrOCwrmieXHOWQWEZuIJK8RmGNJGh
WWK1X1t9xTNZxOa0d6meXnhn2ytUxaKCCmhq9rupcnYZPpx7EHixzyzMCuHUx8V3AC46QpHnhguG
V2+HDVjYOM3S7JmWvC79ge6oDTlaOubBAwd+cLE8BkUmAbiNWHtpxyYdQ2agV6ee+ZNxiGEFM5jr
9rShcvNldizvU2La+JhQpBtSOAesKqchtSL2i2lRzFuo26NdTdVunmLyiNK2u6vLskqOhIQW0MZy
/jyiJTzamejOS6l7DxN/fGMJ423ysv7s5jZIglXEr+YCigjGNBhfkHMFxKcjj3FUGD+z3nJf4pEQ
gQ4R7RtXVnxGqNYv3DieGL5e1O3o4GhDkEKvvTltTQ/VmVcrXGi/0cPq3meznsOVE1yQMxec2j3v
Fj9vynnHu8/ev3XX1HGMC+NLk4MJeF0uz8hEjJv0Jn7PXEFt7olVH3jv6ZKtdTJzv+f57DA94DC2
9FBUU09hpJr0LXOp99bG8c56GbdG4Db4rXyw02VzD8P/zkaursAgF/LgpzMxeo4frQ7/0JX7vkDQ
gHnwuo3ReIqsLD7Y3rqIkLVL3daGdVE0Yx/HAgk+YJ7ydFKkNoWt1nj3SgzGc0468AUtv71d3Ga5
X5rSBpUtKvpYqq7CyHA4VerzSVum/AsH0iTopZofJLvGwdM9LQqxLK13iVXRzSWVzG+FxTmIk2L7
vTLt6AoOY1y6TutfLE7ox2yx23Mph+TGVHV83+r5Jc76O5ee/rVZSBfeUfafY1c7VTA0n5yoVl/h
X+qXkRLnUBTOg56nB0q3BQoce5ut6a3v0SC5dqPot45kT3vaMfdGa4w3RAq7O7GaGRtaofZ1UYo9
Te8BDkzjmIiSSDuUk3ntWcVhgRsITC8BvUhz46CW5uoWjRHKeBhvZe5WgXLK5GK60I9D63m+AbF5
Z+V5dIKsSFhr1XJZ+mY4N5PSnim0aBSI6heoBFIuud3c97ajW5+QMbR0tvm6xG1x8KwGt0tVKRqV
4j1pEjCzamxDJYE+SiYdHPLI+tHaYNz7MV/LMGX2xKXV1sxPkl7iF1nMO1rz9bOR9NVNWdGkYIdK
ocUTixp6AVhex1ztPTcZLkvjOsGsLcsxZ2YLbNS4XEq76p+TNf8pldd/LxXcRzxhvPFJlGeGCU0a
P6VLemjirDgU+qBR5CeEijlVfSVa4zuweLSn4q4uBEjBOJigD4PVWl9yK1pg4puYdafvb11aw+QG
4SBcdScNEivrfKei8ohWzueTk3GL0/zQE3TzMHqD+ezaSXac26naF6pNKEGqVt6MULPkjXVr0Gct
zwGT0vY66+43SWX4w+2K1R8ng30misxT2Ufaje05+QGR3XuRdsSJaRgKddEKgpiSqXj11pg1V4jS
j5B8g0ma3ZtRDzttiLLzwAStiV6bw4HKmNj6C1gFjisqvtK8E1strIcpSPI1ahxjr4b4iXsy+4mV
WrsI5+B+lOrViwRk/zIXp3nR73vbWENLY5MmgGfZF6V7SJa0olEzlE3QNjwik7P5NkyD5aVcpn2l
6EHluVf4BnvLMwNfrKNGKXUCZ+diVpX1rXD0EvhWPRKJLhb2Apm86al2X9Da2mum98MhFuXM3YYr
Z2s5YeEl8hnPXNcOt0sxqwtrAQc2+uZP1GvY7eyhCBLTZC+d06s5imXxq9L2yoCA0jGUbbEcJq0u
aD6yvce83kcEr2hPcYwzQSUH6UjrrcxcCOdlorKqE8cXFXPPXDWyjuTyvZfekzk1+A4j4kaaxhgD
gwyCvWMuRzIrSpgl27rOuZd9r4pCvanS4xLM8TyfPNX51rJW90VWlMRdubn7FC1Ns58Gtxx9p9Qp
aqANjqCPn1KRrHt6LBtzS3fPZwMrw3YC9yJEyBlP3uzMtl+O44AVBVfoU9KuSe3bLmclu+WI4DMF
SsHSVu/RUL8V8+x9ZzBHduEHyzu3HxPnFLWjuLGZLVvRlejsTzE8O+xOPd1qhVi+5vR47wGFgbwj
tbRHXYivdqM7Q+AApd1MjmN/LWy9uXcyncQ1W7NvOrOy7u2eiH695nihjFR/4BgpzswkZw4GCapn
ywBw8mMtMU5VV4xnRqGqm4F5DQ/wHN1tC4N9M5Sq9um3Wk9DOWsIGrb60tmT8V6qocTBgyOPeTkq
d2lXY8ySeZVbCOK6PAnH7fkHJ4HealXYUta9NO6qf480ew3l6C3fLZ7wA87IeWNglOH3iVFccO30
gdAw6cwFh6BQRjldFCRUYwALdGXCrjbjiOvAMl5c01IjJnRB0Ql0/1Yz4SUNQIHEj0nrxyEYo7Z9
6JsiewXvwmeaNdP4ELnacp47F/kzz7tvUTvLY24Y1qe6VvU5rsR3LS2qs73IPtAcy32mbH8qJpFe
24xzLNjB+gC8qr8lDqVswuSwow7R+p7bXv4Daybrm+lQZnXDoS70HhvcKq9DV1EjQfVBZxJPr7td
FWY8NEeZ6Tp+NLy3c5NNQTUO5qFeYu3RVIy5X5pkZ4sRw4RpfCv6OQ6gOtVNPqnPhi6xvCeGPuh+
PWvNu9TJe2f0X9wFdQ4tseOUJEjNTufoWI5a82nuRLuDeNIuTHHNh+2CNxvdcANm5e6cQqvw6WQ4
DqxqVjAYZYnuQRVr73Ev87xD1WwEv+0d8ewt0WNTLHl+xKszaHvY5hnn6eL8wAyyhq2hspsmrp9K
K5rrb8kw29CEEwZv4yGGyV/QcvrqbsoLEYXkzSkjmDvdOBsjLU3fhafwwo6FxQ5jI5+T1xbNScHb
Nfq7Ibe4wKhQ4xdJ4ZXvp66VB2hPjafQXc0Lplr7Yco7RCUPuxNSkW1r0vRjjLFO7LtLlqdHq3Pj
ZI9uR3VcLoXjXUQ7RfgYunzxjowtlcOpWpFZro0JALXHBjpB4LYCAKODR9llA7jC3lBFfGDnW1Kc
cHK8Zzll+GM7ELUMeuaAM28PrfikGJ5r3NL5L5yf6G451il3wSrJ+TUbWDx9rbDHaG+VlNw437vG
uLOdgtjacpz6bJ9RtXyfDKt8NjkQSCGL8VGyVUcX11bF61B2xSunpxang17aX9Yud8ZDWnlivdWn
mjSEVDRJKIQCtuMt43iemSLZtTNOknDh1HoT18vcn0oURDymQ9Tfd0xNglUxR3iaujLTHeNnymsF
tLRglk+2crMu5uqAmyil1Jzih0REbuGzJIBK9KCuwBZMOPopR5TWnWEIR7wY0h2KA4EOrOlYXYoi
BLxFLzQ9Y2jDXikVgQzbVn1rwKoU3M/OQXxHjsyPVuvQN+hMk79f4SueDxsBqPtr38730zrxejsx
0eCPCQSAeQe/wF93KTurIO/64jlqeDz3xqQvq9+onlSmfB2w49I5t6fAxQaAO3nqKCYGGCn+StTa
+zre1JHM1OYbh3GcG0vpjm+0OdRxyhMiSx1odb+IBMM+LRHhNuKQyJlZVJZ3Q1We3MQxbQfsOHOZ
7OqUhlPQ80DouK71Fu90nCusXKOdrb7h5YkOiZ2hnU/Y+SJ/NfKVkaHzkDJ2ggqMiIBUuQ+rldpu
5XtwiScLAhFRA9D1PhaxxpWpWhIJnDWvAicDImNZoQXhs7fMz1liu1TJq2PHPi1MNpCJ4FjntFYq
GnaRWbJmzHXzPbHp2mJikeIFY3L+tDG63we3GF8dU0mU76a/s3sdxsusmYPqi3XGGk8KoDqMVgR/
x8huoz8lhTN7p7rrUGeTzsboPSnRX/u2IDqBsureNC3SCMapKjanQ4FHBZmamNwWJwCbaS1ehL7o
RdDJmfQOCmX369oqudfQxtmhGUrm+F7jTuVbOgDcUO/0borLYEKkJ4tzzI+9sin3UZyrco8E08tr
zF57kKKDAMAStMx7fmvr6zRJMfiWFnk87YtIw3EmLBkDu6nO3bymn0yw7WcvtoZbo8vjAxoDjwuZ
1q63BXXE8RE/55pfVrxUKqghMLxdbcUl8Idd8hpnK+zqoZx1iiqQLfNeYKixLktR8a0HR5jFSTPT
agy0qXXZtKN4jnYu+vsSJEYpL3PVI857i8aiNuSApMUyiPOYDlZ5JqZAVCHnNB5slVHr7xwx4ksV
W8mZ6qV6sgfm2QVJPfJG6Bzaed/GUjuRZMsyr7BHfrUZp4AomCaSJ2VInbBPnJ5SNZq78sgQjvy2
9wZp3pGbqpuIEQZlVbM45HZpLllefscbCQvYaBwBzV/Puu7FyY85z0xC+jni3Zp8SWvXTPQ1vZ7U
2WAeu/oLBKbV4zR1mEoa9UPxhJbrfU0Jhv2ymG0yH7LGKl5NCs6GFzW3XlcdHQCj/KxjnnTLHGVx
nu48Xr2M44A7vxlL3qtdLxFWNt6v4lD969HCv5Q7YUJmJfhzHGWlb1qxfmt3lXiPJkTncmh5OUco
Q1I7jFlPDq4STeGnEyU3nyhLbccc2Apte7GaPQOcqFwzMLUrXUsYTmnb9q0tScIJRtDWgxo6piM7
EVMKdNfCV5q2jZbwtBvRcNJNs1eHyqit+aCLtWC36BL6KVM12UVYq4KotXJqVB0WfB1SAhay5MOR
IW93RCKw3rEBjzs0jjnac7gpq+uYKXXF2uNxRnQhCj45dll/W0huZ0BGb5sLlLydzw/kTmzcPwQP
xqN+XWDPvbp9UYPb1Hg/oK+Pi0Ycx+OvvhUEdlme9DVlSHVF2+u97pW8nSDllj2wp1dxcjfjLe27
iZ/ybDLN46QZTujwsrm+lozyNbfhozmLesOjTNFMTl6nqjpMZfyjl2YaWBCnvHSpLU/JhFSEG8Mb
XoWI1hnyGy6fZNRSoHETZkNTtLXVNWpN2eybvpIHhG6PxlBeRs1xwqo3HxLGEuArqqprZDCt45J7
xHV8H90+We4zCQR02zkDL68owbSu+jy1vIGIJOaFMW7ZeqwnLGHb2dkqTkIO0bpruw3IZOBV97Or
Nfz72qqBelutvpA0kZvRZ3N1VvwA5hxtE6SJGP4KNJmvr2a0VQaEfLheKPJJuqGHPtE+4TEDpk2M
PGwMRtMFJOsn9g71B4OL06P5TFHLfkHbJE1OkqvE0VI1Y050AI6UBAcKNnHym1VXjvco8ln/ULap
+YIhsnZDPG/WTOBFH4vAa8WI11rD4VxWMeGMk37JgUofsR/me6IujDe3yNdvcapHN2KtDY6+Qlzg
TdY3W9Qp1XXfP7rxWh8bzCC+iBmbaw0Ok8Uole5akzRPszFwyVcRlDGFHJ9kNvq4ow/rPtmWM3zL
SyB1v5Kpe9CTpL2nc138wPc4/eyZXJvyVi2E6RdT+5hmOEcuCiz94jSt0+20XKk00JhfjH0rWt5c
nUnAPXkPw2az2eXJ6n6ZbRl97nVXvmiUvTtmklVHN08grrVY/CBP0yNYynLNm2nJhpM7VfpdgvXX
PSbQCuZZRYtR+EXddLu0zoYjiwFxE47dNT4ySf3eJI3DAj4qbd4vulWxD7XJV4uR30etmDn9e0pi
lrHn80ZC4yXV5HkhhgP+OXdvSW0wQ2cZBi+YyzXKd1gLcMhFbJAHojrWpyTVHJ0eVgVSGgOm3Hg4
pI4kyKZfzQHc3nBlfscb1Gg7N8GnicGwH78pSxZohrShaHNP2XUAKze36RhrSyM6raQfc8rdk5dB
NErtlsnditYa+yk22wPs78IoQaOZiO5oo/JpZab3T7rXLHbGxGktKXX8psjJDVQsUapBMiWD8hc7
t0Nq2uqshsZi9k/OUJ6WBBduK4Go2ZRGp0WC62KqGT8TB17sxnbsrua6xiejLmiMGdEbYHXF3iMi
LQtcxruJcM1U97Yo4+fmGrltxunFFcbCVljn4YKadaVjutzNTZLPAXka6WM9KLFzO28LOcMaFnRR
L7AEgkU4ljY+J4vtfV0KVV8NoIp7hFQefAz01V4Xnb6bRcuzIePU9LsI0iXgV5MxtZUZYbbTbSuI
Jk3tCexy6p0s9TZ5L61eO9N0Y7BJ13SBlqXdIcGOOEBEaOOOMLjM8RUn4yCfxZNOptcVdqT26VF7
rs96ah9Nrhn9aQ759/a4wIc1QtU3a9RIOOy6eKXbUO4I+TYR2Cqy0UWEzyCwlZSXrBrrL3M6sc+q
JalfVOO5t+maLZ9l0xJw5dFgIuvNeKsMTaHmYg3007pDrLByPU32o0LEInyquAiNnZx8FieGJMS7
obTmp+aa01FUzVCQE0TY2f9JlLFwq5kXtmoA8P5oD2bIZcftT3Yv9VocMXAqRZDqzSwOCk9V4T/z
HH+mcYA5CLpwOAvAIJjCcj7GMWKtdnWCrlhzs5aV2rMscSHSc/qmhEmvTS/dOxIWqCr/+WP/wpB4
FiYXB9gLF4lDKMSfYZdqTGexbp7XrtJczy+LxY52BXo3S2rpcTAgLMb7zWcavwaN/RcAxJeVHnHx
JsM3sOe4tvyA2HS9I5nQRud5mOxNycxqnR6UzuLlwwwNBJXNanyeo4EGrkE9Df7gZUfa/Jz2Jnw1
Q5gsjv6+FL2cODylOgdXt5+bN2FidT05Gmp54WMHKdevMy7X5Fsj7OxnmRdLRuPbg0sRekV9sGTG
8M2VNe2fUTjSYGeWVXkURV09ZEgaWoC7krgO0ipePE64KmDQQmk91J1jAP7oYzMck7Ekzm3I1LKE
uYrcdmcMgtZcxqGofccWvzEjWpOzivLSIZNJ3XiW6Uj3tM0wapLVlGt0lBSD9lyHhDFhVc7jbGUF
rxbnhHc14yYuk3mL76e02lsaxWXQxrZl77JYWykLtRLHItyV7uAGgg49eak+4RPuq+XkFDrntVkI
lA+wnuZs5E5Lz4Sz9RuQYlvtGlFrPxjXjiG7mmfXPdCtSj87RWUKhnhM3hDakbF8KzDG6oGG26H1
c2B5HUvUDBSAP9vZYbfDw0b1NrMEoIxpgZ5ZY3sqyqHJOc3kiMbS7bqLXHO2GQ+/VwEzxGQCP3br
Jd81jew4i2kM24zLHkSudiyrDDNnGCeEhqRAEjByyfINKCP8pRi7s20Uuty3hAedGrno8+HXy/G/
DZTepN+6uq9/Dh+J0j9BqP8fYaem4IX877nTl6f/eMUCl1b/QaLa1+p7/0cE9dfP/ptBJb3yXwIA
1WIDYb1iTQZn/U8I1RGQprB2tAApMz1j8yz8J4RqeP+CDiTGAEaUTDGxhfb2/4ZQDfdfjmuzfADo
uZyeHPN/AqHy6X/EENl0vY2MBc90kC498QEJ3abMq7gyo53MSWBJl8Pi/W5s6ea8+K+FTvzlIz4E
eTumMKRFJMluTuwbs5lho7XQmeTTH67/36Ccf17F/9/HOBL9i1XKND84CAZtIo4Np84OiZAzfwkz
s+zoLrxq9fgbk8IveP3jVzJYCm0HIsgGMf7zjiFJhKCzTvXqTdMFaysmdgxzhr5ro+XAKM8gZRAK
au7BTvJzWi63w4IRFx/UdnWlglHRnN98/e0q/uVXYnEzIJoFv9vGm/4B5icGhS4IesyuTrRHDs/H
RBHhYoyXeLuxnfcSF/NvOPvffeT2bP3hI20mIJInoCIi1+K3auFjSQmcETOIC6JWilFq5P8oUf3f
N9n4w7fcnrU/fOTg5fgOW74l2n6Q6cmZyKrjPz9HxvagfLySDnQKL4brgWd/eJAyBNoa+IGbG9X3
q159qTz7qPFZCBkgJTaNl/HSM8NADvW9btu/+/xt4//4+e4GnyOp4AP9+Ep26P4s7120I/2ssbu7
lZbL0hfHvJJXtL/zEqfnTMhHJYtjW3oY+4ffJG3/sg/95VcAcvekawDXbgj8Hy+zjBYkr6mMMG7G
e2fNPptdyZhPUh9076VqVhRNjIajCtE32IAY6uKZWyQBhT9Tj6t2DGLB/eHF41G4FnK85LKCC6Vr
0ABajvX9P9+z7X376+/LPRMOtjTjYzZ7y4xqh/QKbtkCswStRsRSaG9uYiWftJ6AL1vcYAF8/+eP
/buVzdPxCAiT9ofzF/g4wuZIqBpPY6Vwd5T3G6LROcnjP3/MrzTvj18PMsLksGrTkPrI7VuELkTd
kOEa1Z/rvLmvbK/3SwAUMmz3OjFI2WQzcYnU1Vy7bksMQSQhTZKrucgrMRkPTbUe1pVuQ7ruZjd+
cHIVlghi0HxACAvr0TIfsD3v6c0eOVzcETqxc9Zl96vdN1tn3ZhCPnwRyb/Liz/ZVf4I4JOt8zf3
Dh+E7tmuC8n98XVbExK6tM2JXhnyOXHLe3OeLrGQN05PFR45O1enk2la035NhxPGzxgl9OtIKJAs
s3Nm2T4mv8/zrPzCjsJGDIGa77D0cp6yg4ZGuB2JYNLQXaJMhS66ZuVCVncWK6RzhHp6XDqeSxJ6
1lwLXbxzvbHAsxfH2YTShfCK+5h8NDQQbwq3K6nTWI9MVlZ6NgQVvLs9htRWHDuuaMz/nkh1y1nz
Liq/QGHeJlZ/yubyupjafpyTxwWHni/kuotqus45Juk8Lq/She7pRSDb7PMM3bp9IErePW/5dVzi
wO3t23jmrOYUn+kjXxCEvsM17/t+PrSpA8mZndeZbn1E4MlKzCIpksyv3gu9+2qCRnJ8v5/SuKRL
2WFuMG+8mF68kxyEKi9EFBzcOHpaZfuVpEUraLr51lS8trb3Whrpo5sPd4SswH6s+TN+7ZqzUoGs
ZoMvxqGGrwkB9Y5J4qcxT78D1iOsrAcUvrBoJgbumG9pxh11vNds2xcAyegyhGTBOSPppAdh3eQd
GUMsHttCUjs/E67ttu5u17ohnMOqQrv94uFYD1JG3DeW+D7H9rFCxqClOB85tT8aWXntomIHc/ik
KXUpUm3Pke66/X8RiHVgWO0dpPDZTaIQzfkKVHamoU2bWSyHUbOfMVuFRKmc+1b5eZQGpQbaSLya
I3jwtPVkpdPNQFSOZhdXknAOlSmvWeUcW00+bKsOh7BDbFg3XpEctjy3lgzVTX2xx+RRVQyls5ot
rU7N70zl3SO2bv/xGw2CZMbnnxXyiXyyl75IQoKHUAN1HhBllNesJd53BBp2eW/psPQEXeiRDWyX
nDVM2VWenR0Ba+xOF6ueAqNfdg1yM91rv1Prrh+4sK6DP2J8jGzwL0A6jxtX28vOIiUbgyScND8T
8xC6agg4on/rK2T2WofjMbvT2Nvn7VYnBf8dj0zuaa9A8CdFQimRoEc9ngJSgQ99rRGsQQBBwkm6
lzzH03giY/qR4vicL+uOsdC/noHBYSezY+Sn9dAyWwdNbOea8RNhOKFNZva2sTrmswffURvZWRgq
jLms3XZrYujjLv3c0wyzS+Uj9B3h/o7CiF5Ik/zNCvV3i7x0TE9wcLRo0X2okFdMIAVckdxZXnfn
egOhy/NhFOZvtn1zc6p8XOSlh6sMPxKt6o/j0rLILhpy/OQOlOonGSZ+R9Maz/k9DZ5db9jndCmP
Y0V3aqlHcLzqPq/iT9ueqovoLZl4kkj4eXS84c2diysuhSCbf2c4/2hb+lXMS8+RlEbIF8Sh/7ky
GKwsqcqIJD7NwJiPAExWkFwRaOxjZlpnRM6jJunnO+P7apk3tpgPLpG+hPr9buaT8Xd1Eh4281eh
ZDgfx72YolCFVThyt6jkMR28Z7ta38miPAxlucMYE5rWcKlU+zV1B4BlFgtbC/95Z/7bZ+MPv8KH
qzFPiA69y68grPnWbWO623XzlYbx8z9/zt89HC68ryXhZzbn4YeHcCpaIucGxjeSivC50e0bhzBs
jnXHYZW/3pFqAqt0l93IMtRayaelu7OltrdYhWTUnTQ8952U17pLz+XIa5uMv5kI/XdlM/u3wSAC
JDz+5cO1IPixK9yONO0R2B/2M0w6Fh5NCzGr+E4x7Y0uCkcNtT62yAJke/vna/Q35z/clIZw2T10
YOcPl4j0VwsfpU6ijfGF+GqSUM1vKXUQyP9vjn9/c+5xkSpBFwybsuzjQBqtYQRDXrRyZ2ancrRC
JzN3WeTt4AwOVmOzIv9mmLH5a0bPh8WBj5SSQokV6C8uysLpcLSQyL9rbAoxNo5R0OPp4v1W6IJn
J8QYaeH2h9upM13j/Wh5eLBUftyeCNT0wG6Jy7RUSETlHtfZUSwF7Y7iukpx7tfu1DNDGrpi39Rb
7vUUtmpCeCp3Mz9TzlPoUgV1cXzjOeW1TLXXptSe5jwJs7a/w91CppO8pjmbX4Im35FtEgtasOm5
LzVU5OyhhPR1J3FsnezLwqkK0PpVL9or6nm4/Tz9XDjAJKTFcBzYbbxaYLUZQ2Wzx83EyFGNjXxe
1Y8wO0nYFMNpquKbOcsCYxzuaCaR10e3YrXPBiGoHsfs7S0ZJX/ed3c6K6Ys7ONWLCk1BmMef4rJ
8dVqTixDdo6T/OfkwZtwVrbH+bGV6/2vfjPtzT1xI8cp7U8GdfBWablstsM0sbsVxyjRwkTXHj34
gP/L3JktN45sWfaLkAZ3zK8AKVISNU8R8QKTYsA8j46vrwXl7eoQQylVtlmb1cN9yhsCCTocx8/Z
e21LRDvedojI5u+m7M+Zc12u+zfK3bNQfkua8JbU+i0V7zmjat7RNWBgShGwMQeU2Kc5epO4/CaG
aBdqSdBU4SPAKxRw7oE2BMRIC44j/23pg65mFXjJTUT12VD14rGhqvEOyjHx7mH4AYO43sOxb65Q
pNx6oAeF9Hbrv0tQVK5vVH229rQvLzSP/03a3dQkv2buX5UO54V73wIsqRIrML3hpNcx4fDCl5na
MM+6yap8g1rzdnG8bdtTP+X5ZsJtsxYy4IMfXZPsXTs0LqCk4rJzHoieOaCuunJKdTkm4zmt0o2T
8puy1iJa2JDwD5Y9X1rF1eKkt2lL0d19swWxFVNxvfaM3JCyypp2ojbOgNud1io+Q0ji9+ayiZPs
ZlEJFsLpvORwStzJTcmBNfXATGlMLyL+cTymFMl1DCt2Rmm07OxZ7SK2qRH88LoG11ds4XWnyskO
DMl3pl6wXqetZ/anNrsrprJtz1gRrvauja1g/W1abdjahR04sXaHcuNUwtQ1knxvMVEXLZXcdM8j
/fDxZvfnyw/pLb1f5peuJz3bOfK9ekJPB767x63V7tbzgDSH84Wqcl0GJXOnJIvuHGchZF3tupAy
0PA+OZb+seHyEWha2nQNDclGeNT+qfRGb3VjRheUR9ux7INcmn5o5XtV9MHHX5eT7nF1tDZjbGRb
ZN3bsPmOvq8oPa0sQQOiikwhkJGIEKsemUsX3zr6AvecMh6dww3Kx23DPpw24hEdyTd47bc1RmnU
m/IsrLXDGE8nHGSQk04vtkmqxRzZAfEs5/jF9iLl1aRGKnXN1g7oBQn7yJnQ4O0Cms/N5ZCGMn03
JNZeKA4FSUXnY9oh5g/WZtdiU4XNy7yza0X+ihn6VZFhJhrg4BtnlWNcVJlxZhn0j5zklvPHbcej
U7TTJTysXauQwa0D18VlNjEq86LKo3LFyGD+RIM2xNFT6uILAIN7WQpwdP16As3RxBgSmOdcsgsu
xcFs7Yupj7+URnLDaPy6Ryfiu3O4bS0OFTX7Jagr9ljWasnBUYa3rQjv9MxGO61t2Ydfv33PrDIv
tTuNl22Am+h2kJH0kWXtAV29aG38U+HgYQxu7O2yvl410SOPr0YrokPGmqWZvdHG8K6yrUAQTOVH
jXYosugJ7CcqEMqxsay3YTNu2QnOItDWCNbRKZfXvcWhzuJ1FXNYkyVnYCyeUTPOQRdFt00Po3U8
MTLedT256tK7y7gmLbMbFDYn+pIfGt04k55+4XKezjWPYFPOyYa2JXoMzILasMzOmDdtDZtHlHPG
AGm/r+MzzCgnpPHertusUzsPBE6ARRmCsSVf0WQS//rHMbgxBIVJP6A5ZnRjNfm+l7wUl3Zvd/wH
Iorg7/Z3Er8tr2AIzob3w8FXuhlc6xTDBZOuuDH2jPlcHIIZUM1fQ44XqKv5cU3MmrlGHEM3Xxqu
2li9FXR6+YyU/y5ph0sjz2+Iqdk72ELXg3fKprxwkKr1/iVuc9dfkxvxgy0KG0d+0/fOoyXj2066
tw2bMxpsIpltt7iOuvBhPWLHaQ7DDKC01g4ngh1NIjfG07vFSb21c96UFcPfadq6NWfrihCW2jnV
OSf73vDNTjjGU2/nAnsmUOHF15fwHBfRGS3/s9yx7xGwoRZYsLw5s+VXDqaYtAFYbbjpV68c4xMj
JbWKEcn5+qZvy+iT2vmdncNFaMWYhZpQ/6NX39PeKhQykY3rTVRH3ExevPb6CJrlIaM78fFW9efl
UBPTouaBpvHJSentAUlP7HjGpsgBKR/O1/ok5tTsluXzutJron4+vtw7LwKT7qPrCk5l0Jrto241
UHSaIubkbCo2fYzsuP9RuBPNtKNnEyQi+6arGHhhdkjA7STdEMxeevP6If7VjPB/NgD8H6Bp/vEP
/S9k07x2mv95SHhI+nh4LpPn34eDr//m7+GgtP9CevB2APj3bFDqf1EUrG92QQOeFy0nz//Dp7H/
Mqn1hCNWdojDG/i/R4OW8ZdLLeB6FnqG13niv8DTvDZe/++Zg+Omt0JRmH/Q2OYjHMOnaJvmyFas
egMToubkUQponHppymeN8Ui2qYpRPeV1PN7jAfiG4yEMEAw6GX1a/BhbhRK3YwDXF+dI2QuieniJ
1b5Raa62lWPUo11NmtG7LqNUdefzLAgTQRUxP378hIBxeVM7MHg1+Qoez6KB4tmSx6Adt+MIt+C8
gj2+xN5+iZp4wC8Bn/mMWCUDawAm1R90ubxzPCTNz6TmmQqiZuqiAMJZBAHdSegz19aCwHiUdfSA
JDG5tkOzIPahGvLzmfNwuunnqL8Fl5vAFwBLlJzOlnKzk8YAORlo+JCivebYc4NBtFeNj40QsUc6
RWylqqnyL+FAtgCVLagCoBUprfkWvcu1F03Fo0lgouN7JJ2QiLc0bUNLpc+/EwJM/TxFtHw2ca5C
cOc4f2K/JQGl8VOkmnB2sH1AdphcxGkJpkycDwBdwGVCOXICM+OwHjDrrq9jA9Bz4CHTIBDCGd36
pIvCCaEDP/Jhdnr3xiYygMZsV+g4eztpT8GIThD1f2GLbm9TjE7EdOBpRr6l3DOCB8J6Jzq5cBZw
8vqHi1nhrOHIeZ62uMIyknrbUwKw26+pk5Kzl6SRwU3SGsSZbgxGG98JRNemHaKvsEb6awRpxnCS
zzIZN4Xrjpfu4kDs1QcyWjYSgaYNhA1ksV8X4bzQh4gGNO+kRFwVyWjQYvbK5UfYt+0a3zcZv5qs
xe4zVvl0D6diJLXGiOXPSDYp1AlyCbY9Kq5LCLapvKrmUqJ0tCd8XznohQ3KL78wolYPaicFRwwI
YLmHN2tMt44dYRlKuoLwRWYDHUewxIPZMYGR9ytjRBNtNIl1oEQRIojDyq1Ig8SxSpvEtB4JM3S/
J0gU7cCOR28+tVOkmIE0dczQ/A35zUED7PGzxYoOT9nOVwBPJgyIpZ42G6jjrnnQIJtDdMjTsT3H
Q7r8muqZZeyRXonUPPOq7oQlSGmbgyt0fRM6/vNUF7GzRbHkfcUngOc+NxfsmeRrckyOBORLTEuW
eSfXgB06psRCZUrKjTNzpvbJF7bBquuxYi6lwkYLkkTlpyw8RbJ8m1k7zRx08roSjX5gvoTTE4KJ
dtq2hTtce43ooNKMff8UpsK9xSy7TPeG7NIvBPY40JDcefpmNmOOVxKiNrUsoS0ysMqSzAwsq7ge
vKpG2tYM4vugxT3i8bhU+6KuXJf2v5v/Ki3VXxROVt3bEmlRN4Qjz4EnDT/n6T3Xw3Z6KeLIPrMI
wWFk4Fag+l33a08/tNsv5Gbcq77hV441lt1U1f13IjwQ83kDxQ8PNpiJM1mntr7p9BpBMfWOeFFD
Ooqd1jXuF28YRvRSJEsgs69r2teeNxoJpe3sbPsuG3U/JRPQCYQVTkjKNcAk2wydkiKapV6VRvhe
2J2E5vwCzCbS05H7vXFju0pO8EKRaQCN1CVstG0r5Wts2iW5lTKkvKyazgFuS+G3hbHTvUgrg7dC
SqnhG7mOh3osm2xX6EiV/YFkrGoz5lHUIdcU8r7XMp5iZU/DsDbq8fP2jppgP0+OeslCuVq/53xL
mo0Z3VQGqecMBjrIHFNXlfhqrF7l29FsTeUTG7Z2ERA+PWXsqV6QyQQDQRwOcxlwgiMzsk/wKJzr
TlFsu2T2OB+M6+GIAKSnRE2aOrHnfMSrNjc0Emso2Lex1+OjE0NC9So6Kq5zT1d148cWnlwsmeBH
/Tkhmy+AvDSgAbXpEnKUEom4jkJhRidxgRDM14UosJNmdbpgrh5N56TPRJGcYBSJLgGjND3gKxPX
yeAg7z4UyG6JEW3z6VnKNr53jc4sghLy9Q85eOa81cd8HA82O3nxw05iwiN4uDFdLGEPiZlmL6Cb
VnpwtbEfwqyh52bSSizVeTRJFyaIq8/PmZuJi2RepaTsyOZ3y5TE07CqAeKEHntVldidDgOglwTt
2v35hNX2IVYcFljkXXmDdsu9cuJM3qwBtr/Q/suXaSzJQ80yw8INMq0q87DrsHJRIBOVFWsGj38f
kuK4zdmx0ZqSnnGVMoPKg2qyoFDbrC4s8QCXDi5kuWeVLJmzLQev41hsKHSsbV33Kkh6p3/Au5Qi
wesWi8U+MnLbhxq6Pf5UMjQnLq64b01MVwNAclqlvoyzZIZ3YGXfY8uyIAaP7oBasOrCdOM2OdO6
UPH/Rls3umf9oIwI9I8hrm0Duw16dU4wGEyUi6BY9iSXUMqMgJxYYgT6IuEl0yLhuDLCr8sOxP16
11C2+/u5IDtkA/AqvIbITch7ZsRw3AUxvO7ftfv/h7L5qv5Z3vXtz5/9xXN9rLD731gX6/TM/7ku
BsbyjI79TVW8/ou/q2LhUeA60vYYd9gMV2waT39XxcL4y+Q8A8yRJUkFteo8/lMVmzawR5v/6gjL
YgKxSlb+I5gz5V8mgwFGljZ9I7H+p39RFq9drd+rYmmgsOIPUUxKQVF5NGYYLLMZBiwxQYlOIahs
rdy4ZftZIP1Rv4tBCpeh5qbDZ9tU9MfTwHxC8FCFJnP/RAy3NsG9jw2INd1PzKblIN8nt/gTEJIb
ZU7wd1+OAEPII0p9DtfFLiXRiJfv4uBWBsEGK5DHR4dC1aJOt2WunVulXdzHmcqL84y2K29OQ7cu
vWmMsd2XOYrkCnVutTUkjCGf3AjtaxEKcUd4TPo4Ztk87NTkNOkmLnrvLqloUQKQsHTkd2V6Tkgk
6ldIxO6VOxg4XX5bLtd/3+7fVSNvW4+vd4cS3JOEetCfEfKo9ajCrESeDG5lCRfyaLxLZ3HvzPIh
slh0/70u37nQW2HRnxfiGPa7EGqBvy6mjgs10fCE7OGyocHCDgPMwdjSTaetNjPt+IyS/baJwMKC
lImGj4PceooDVPr2slGSDKNR6rjDFPGOY0XnAoxGhcbfCU/Msah9FOKO//F3PZrg/X1VaVpQSSXY
0z86JY1umyGkFvynxkAOozcm0HtWhokq5HVDbnvJqYCIiYmU503c9BWJpSRCEk7ofjJMNN8Ow/ko
TJaJK+YX5on2mHy9vQFdUcLyAz2AR5LUss04xNYFXWg5k04xNwY2BwphX3Wmd+lG0TRvTPhsF02S
Wsk+GnOvONH7QT8wwetDqtJWPYHTC2/NJhvIw4B/fwZSU3B6ySIKPLhtmtqZ6YDQpMEl1gS9q+XE
OhHzEsQtELJZM0aEBgZKbMzgjvWybjeEC8PkI2GyNW2YGFWqbhFQiDIgDQEZeTNZGqosRlqYXWCu
OGOuz5i4u/Rbg1202Xz8861L8beN6fWWrWpg8HPWKuVlb/x9qTI45oSgBs0vandAXG43jyrU1Eu9
AvM+vtTrLPX4WsxZ166Thw5ZP7oWcvbOjlII+YMtyH/yes7Lbjf0B0Ork2vsxz0NRYwDHTaISy3T
6m2RN+2NlVbLHsBgiX100oaDZcTVmdLbdFsZabqZwYeknyzqo53i9a64vDNck3W0cm/f3hXXyeZM
4YhjBKpNuwI41Rh0kGM2FVX7LYGmWC0/uTlvx8Ova5fGjIm/g86NIATn6JII7jIicyNQM3p4ZZHj
9ROLdTl+U3UbgflMtZlgZD3O9xwOPd2f7Cx0t4nVDc9Ga2QPPcToCMUaPM5mSbLCn8pV7D9ZxfiA
kmpgQ9Dome4//thH77X1RtE+BLCKygU+1rGWUSe3gckpP+lUp3e1qzJeAON69Y8v88fOZvHHJVpz
hEy6ydn27c1BWpvZpI+EfJ0y+aq0WDsh5P25r+ryhkiqKXCd1P1EznqUCfD6i/BguGxsjomM8tjg
Y0WOoUmcz76uK6C6S6iWdGd5ZL+tGtX6q1kTk+1DQ5lwEBNm4mEwdFoF4pDAqY+//zu32aIjhSsR
hY+w9KP1aKpxob5Ys8hpExAwYSwnUTJ8Jrk/oi7//Y0Ri9oQBSRcN+do/yysHCqzVWs0gkf9NLez
aptlK0InNkKHAPPINL+NE1YucmIJSMzcuWAvLPAIVXVySZ49LIfBDWd8KbH8RDb+7i2giHNcfn50
n0fvVNRLlNQGzOImp9LGsq6dUu1E//4qiPPxR9B5Q6ZxLGGuI9jKjUdGSoS96dqpwL8RW2U8ffxz
vvOsrx1anhoE25SfR886cjBbLDP3WRhxcaLZXbZrelHsQ8iAl8QxRXvDpENBOnl4+vGVjyqT9Xml
BEWC5eqebrDhv32QcDyPVtqzkMy0AyyG0oUnlvWm3aQQbDYaKd4XOtDQLxzSp4SnOvpP1/8fpbvi
nTeObZIAwySa9CU+x9uP0EWNPpju+saZOOolWgl6ODVjxpetdVX0uX1aY23adQMMOZLMUEDAOyc2
zAaLB4D5TOSTusCTGvK67Zbxk53mnZ2fJ2wtJHSBaMo8WmaDqBLqdJdRFqqkq8y2B6QSFBNB7i3j
wc0xIp98/JO8txhWbDwbGwXcH++auZwTozQErBwXMFhTEHZqkkDyQsBzHqDr7jYJzesL1bnqy8dX
fmdXtddmLfWSzrzgtZz6zRbhRUQTWXAn4I00FGQtvGNadYAkI/ybMJpshNFdE97/66uyAJEq4hBg
V33tu/921VlGLa042ECZ1vxyp6z/xgA7HLd9pXcgRAUhj8E8LsXu48ua60N1VH0AEhc2DzcHPs6C
b9edrUtQSlVDAwpEKbCAtOr2ndZIsbPtsoHkVIXQDG0dyUhPPXZWD6kxnhmwkH4p2rm84uAPRvtm
1PVfiQzTaM9YeiUnZ4UsgsGK0nqTeGp5SUislXtvaDqwAdFILpOTmw1drCqEoCpy1wUNYhar8JLq
Zy9MgGeYYwtlAlGCcwQDy24r+AKqI3ykSoq9EVF7bhpMWQ/SnQ0S2jXpXKbTgEpDQquBulWmNooD
Eq2UP3t5TKL0nHkt7r/UTj955x/5mF5fExyJDdvlMTZxTR29jQyPIaWlLzzBcKXJOWPIazKHMah8
o/AEVMAQpEWmb/AgQ1/IZnUwIftdeB6zRgWg69RVcGzT2PAuGcvLqxFCv/7Jc/zO64Ld22EAzOTM
lMcbuZIWJvkxjgKpl/aPlN2M9Ktm/ERi98526jr8fUA8nH1Y1G/XFHz4WfHDU3fFNeeNgrHKRk52
BFwG5dNqBVIHgUPD3ri9OweE2X0WzvDu90Th5wnoUqsd4u0nIMd3SBSUfN9ONfFFSEgg9FKjTwxU
7/3knKeYD64eQthLR1+UUxyYOws0uZWWxoEsUGKDmWOdKGugPQYI1jutTF3uLNkmJ+hQkmtJ4Php
nWSS8FTVlo9xxV6d6rTuPMFw21cpiY4fP+J/7qQ83xhq1j4OG8uxtEiRJ5vATGNdlg5vh9JA9lfr
6VNNUu3lQvzzqYrSp7nX7U/eqkfj9PWJAAEh1rqdK+PJPHqhA4gYOfFQNuR6a+1A01tXlT1NO7fW
on210JiMo9H5RdsHRhe98bO+16uDjV0f4L2N7+HjG/HnouDjMO7l/bUW5q8f97ct1nKESpKyoVbS
XAZe1QTDukTq8/FVxJ+rn0EvBzqDZBObaal8u/biTtYTTVHNnyHkbg0SizdNq4iyjVGeMLcQAprr
dDtx6P+6CD0Et5xOKS3VAml6olfmSQ4hY0v6g0d2XWoR9TOn8Yt0FmdXNgl5hUAgP3li/6w++Myv
p09mmJLn9u1nnrKkqPqeFsE0VS8m7wBY/V1vU1MrFEwf36A/36+kg+BNYl1I7PrHXv2oMCv07tyf
JeR0MixtngRpbjw0SrcfkgoCJyJP++Xji767FlH36TiH2VrQrrz9hqRsjm4LOgpYR6yfwWdh4CEz
ki2dUlZfIk2zFj9OqjWVdXEJn11IbTTIZoyhUSRreJtdn338kf6sqdaejKTtSYuBR+TozVsa1TxM
HKb8uer0E22qeWERYZgFgGZ7Qu1BDn5SUx0p318fSJMuEPMMOkLszEcPJLEFNAg8br0sNeN2mGbA
OuBulHNGGGPV78Z6hpuTGSZAj0pqRrbxOJpP+yhZ+amQklKIpBg42oAQGIbkLmaonUOO/PzFQ97Q
BbnNcPfKa+DUkBpRFEmgLOItPnnVvrOjgWKhLUPDRHp8o7e/ZaEBkANGrtEFEtMNOlRQDq7yINuO
7a5iGndBRkiKbVKa/4mE+uc6ff3bb+sldhB6H6/d9JWw8fbahGp7iaEczUd4iFNi6ayfDKYht/Rp
gY1V18ZEu+m9vDu0pKFYP3VjHWO3bkoCgWU024/X0Dun8VW/8qqO4uTEa+jtx1FWFs71KGgekTd9
P2GS2tDq9UJ/WLTxS43VgRRM1LgPCDDmAKcrBVpYx/rFv/8cOM9NGmbYFTAOHK2sRNV6boN1ZfQq
lq9kcqQ2JHjJnA2I6LKjDArLbWln5nkOpCvfAfzBeVtlkiHlxx/lnV2e33VtZwNkwTxx9FiRwdZ5
CEIj2tkmsgxkh5tZRZ8dT97ZMBHzoEljROKsy/DtfYelo3rgZWyYjhfVyBbXsaFMnQIDpT1/8pXe
vRhvUxoQeKZs86iyLAvoJqZrkSZcoaZNyNh87sviyyRn8fivbx5NT+4aogRe3MfGd7JzE1T365MF
CvA0ZmSLUzVPPulIv/eKXMVDlqCVCJrh+LAD7nBU5rBufQh7/LZepscFQPxyGjF7eiYIOJanDnPT
jcrhHy2RSGsgu9EPXJQkg459/uwOgvYaCIZfRRIBcQFnPQT8MQRIK6szqJSj53f//ubQ/jA4HTpE
lsmjVwidRstVxkg5M7tim/ToppVOKPjHV3nntUDTkPYh1AV01NZR6ZoXDV2QiKto5UAaCDvqLpGd
eCCUxjlQ13afvRTe2dFsemj8DAzH4OsdvfubONM6iuN1dVVs/vq4fJUS8pexdAOCfgJAE+Q/B1Rt
GR2vvj+NRYymIJvhnyeTITd1liynAz1I4izcAtmuG500azq9x5H5tNIM7BZ92R3Svms/qcDfedjh
gfC8gxsi+Es/2nYASs6idkKg5pygOKa2yV5Tuvpkl333KnQAeeCZoRr6WtH8VjjGQAgHC+Tkytu1
ztoFILADn+6Tq7z3lK8ZeYjq6Of+8VaDzJiYxE1rSEtCb9NizjZ8GJ4pcmBcw/8PWwoaV8EiY/ZH
fNrbrzQvlg7vVhGDExfxIZmS9rTCtLQzq8j75Bjw3t3jOSfyh12Fd8TRb9QZWTOVDetrsVBYlKLt
TvO+MG8+fmzeqSqxMriCpjQdPKY2b78QWfROi/tG88fVocghoD2plp7Jcnc7d+UGrtpn794/vxdD
G54ZF+qu5Ph3tCosxlK1gViGnBrSwDNzrq+sXps/WeF/rgrLImwRWTKVMifZo01HiFLQ8eB1NpJG
dqJrDlFMxSKcrXDiaPfxPXzvGwFvYA6ssxlwSHp7DwmAaWMNamHAuQ78iotyKWoQYn18lXeqULp6
aMjpubLY5SrH/f1xylSsiDEsIxBxnfa9BXDrz4LA98VuyPVISY/r0rwlMylKLzUSvEEDA+L1rAXd
rIUZzkrVsE8dgNJZagPHaofv2VR6dxhIygtTLukjB63Q++TY8s4PYYNIZABgmOv446jwy8fKSAqP
Bdb18XqErJi7OP3kMbIN5dePb9Gfi5lmgiTLEhUGB+fjLdmEWxcXggYKUntUvvDMD0qzUUIZ7by+
CdvoLnEnCAkfX/adScfb6x59R0CdwwxHjzZvRJfTao3ntK7zEz7KsumL1N2Vk/4wdkRwQ97u7Stv
zJ6LzEPTqPDGgP7H5K4ILnn++HP93YV8W3XzwZh20Vxjks1Q5+2SKWzF2NkjacvW46a+6dSiaQ96
veT5GV0XK71bylHmgYwiAIgdT2bQkjCVwjfs0/rGqsfSCwhB0S9Lu85J5okHSKP0eHGBoJkBLOh5
OafrydQf14238qfQ6MZgHCNbo172rK1Xp5UKKlifknySao3/IjRBCwBuxBTWnddmZ6MHF2RDkJBs
fGg4gMsIPxCrlDkz9IAOmP4zB2l4S9OcMy9hocMNPSxyCsuoLb+PlUi6836wwLcybjIzP5yN2Qr4
lBgtmonlfcgdeqG8ddfZbl/JEhdok6onw07BHHitwHgShVCWuU+yPqe12KgAwwO6mmzJpu+zJIZt
zS2boXo3nnVwwiyyNkVKa8rXCAZ4dJw64fkbmgWfcejh+wI0C9d9qr0Ot+vA1CvRZx2VdFktgIMH
IV56TZRg6Ya6pF6LdROsL0zRjT7DXttmGiwIBsUYw7qxjbbCnRwrKLxZDivSAKI6YHTjq9OU5o+O
lAEJWhIHUhSuSXyImYmZr0ttMwu9dny6hy0OH4SQzko6Xr43xlA/Ia31zYU7PIUl6rsYQO7NKKld
wTUYhCeIwnCKE6tMY8ZWaduvOuPW9HwhQpc2DEMhv53jetolAGRHwBNxbOziljjQYkrnLx06ji+z
Km7wXaWnbWK3JHiERfuz6cgTyMamego9bble8hT7EXhU64c7zbMRaLS5qmsTCmMbOCYJ6RuDHCm0
DKp0RNCY5JHg6TbA8mLF6u/FODi9nzudeKQzYixwiWLX2Ob4OsUGIXFWb6yyUDtX2kC5gOGvIu2x
x60K5FheOzy7N3prKwQdwtWe+kS539O6NRnGgpG+M/i3gqyrjtwWHdmjHdRLPX3rBP1yvys1/SFv
0uLCQqeMpl3Os9xmrQCNPZjOwDrDpkC8BLHLNjI/O7xTUy6ln4/oFScbECH6eL2/HFWSv2RpMV3m
ptMTPq6q9NSZUNY2CDNJSpltFqcQ3V2VpjEC3DZB4E+vVoHsN2ZxrqqqdbaWPUgyPo2qjk9sONLg
n40lSreIIQeQ+GFIpI7yhhhmRZ+g2AV1GD6b86KtZngTLQo8MZK9dBDwflzU8W7WZix5nrNYd9a4
4odTb4XfDC7sG3CybpvvAMXMP0pDQ1HSdCLbLAB4SYEQZYHWNevrx7xIy2qTEx9GTCMzzJfByVDu
1iVOsqCOCH4KugK00W5mSFSALkRKvp1tfLDnid6wqTSeWIq9NlrZ+hAq4ylruyrxC6GgmIcM3Vc1
2fgrE05J1jVnT3/AojsETt9NZwZDYGezyHiKEY8Wyc/KIzjBd3Qt/GKXUXUolZsigJ5C75teleMX
s3LhixCLPWVgGufJ8Wm8NeDUOPrhtvWG4krLi7XjRZ/yXjeM5cuwNiuGFvuBH5tl5RG2sRJC437p
H/WGXC1/jJHfL8JSa2aQJb86YxxeJ2zZA7mSyXBLi2C58VSE4Ac7HCekpFkMkEim1ZBaaOCXP2tc
M4Ebr1pcE7gSvKuyq/LvfSfiETn8Mm2tOjXtTZRo083SJtYLGnUk/1PVxn5tjvrL1Aw5QXjelCHv
xjib0iUlMYRQyuzX0Fr6k0p1bHKZ2UU3yL2SlSVjdTaxORMeQbt2dXDYFQD/jWRmczu5Bj1HMY9A
cNOkc87meunbjdmYw0U+9ECTLHNspvNQG8gg09Mkv8eU0Lg7Ol7mvZA9tkW7ydJb3V0pt41Nlz0M
oedK+vwIrIf+zpTjvOwx1pGdOJG1lYKCGfsnPS7D1w2oYEtPm8vWsYfEj2J9YX3A0f9V4Xl56gE/
Z3cEpuRf2Lk996CbHJv9vK6r7z0a7njvDNrqcSVqTKHxyh/cvFmKE0js5NW52MPvsBbjU+Twysil
UUOknWuNCmGhLzGiXHcyYMR049ASlSkqpfw6n8dDEvbTgezQ+EJrQv25E92M7xSq+g+VzRHGw5qW
9KlnpQnx12aJV8H0Yu8bIZQF0TL51J7HvLTzM2ssmiDzUmFvCNSRl33e8t7qLRjfe7JOyN8k5jW7
YrJNNhzCIzRkXlOtEnY6mCtugb10k5I5V22qxaQewmMjK98rJJJzlTjeMxcgHqC3sy4+id1eVJCp
jPhhcpdW7sJO7toUmmluQCOKJh44pbUMPIHzrmBeN6klY3UCBTYVS1DtI3fRLgHKEmrSWWb0fTFV
0W0Wc5KXkMOE2DLfqvbYwNEIkMI1fTcX0wCkw15ZMVDw1oGn3s7uNow0cwoSt8XY4dQm5ggzHNwX
uyqLx9yGTnrwomrZZkVC/IPeFPEX+P9mHQy2OTOJLUz9RhYLfeolmox414MswYsqnMg+NS1cKwlu
HqJ8bF4cvhLKuZ6FYEw76yF/jxyaWPpV6OiHtp4rbVOTKXwVKYj0AYjeXt9J1U7RfhCj96WJ3Ahh
RdJ1Z4OycTylTTtfsDXrrR/SDA4v85L42EL2BUiQXOKU7tCsX80THlDmnQSu+RFyOUw1tb7YfpYt
g7sJgc0QjgQuHr4+WN4Vuz2PAk63mw+HkF/uh9U601e6miaW8DR07jwXtw0S/jQ3faNpimdqQiS5
JKIRlz2OOHZ8YRE1QZJXgZqQmk8LkDbq2GUxxJLOqEHU8MPBkzV90FRe2t3gXWlp39/WYRxf2ksT
XcWxcNRZ2fH0SoXkl3JAzLdt2XrkB40pHXh3RPdIcnWnvlH8cQKprYzMGiL/WmBKIskATQGJ1QNq
le4mUrn8mhGlx6ZFdgUM+sF2LvOO0BTPHCZm3rG+GerGIx7R1p4HyfgT4GUMk0xrcKsQaybIwcA6
AjR0Ai5jGErsrbSdwBJLDRlMKxN54jDBbm4zEY5TUNfSWm54PuI6INQ5JPOc55Csl0hzv04rhRz/
dVrm57lpjqPvJoNK8eORkX6T5rjeNh342+w0s6DfDGVRkQDmNIMVaIJumi/RIbQX1tCEDa+7gojO
xso9Y9MMTUkgqqYGd+fIMqnPZjfNqBN0ABMnGpSkdOeNrYk8alC972nD/JC3WnpXJdKbt+RpwbXP
O820fCcq2we9gq0dmIs1EuEjMlKHmx7C+hr5jKVlGL3sCe2UKf3Qq/RHCwL+vVXNhTyTzhyfVbMj
lo2V1QWmEk9RZrNUrluo9SSThW66J4t9Ss/ccZguSjponCNnBAfkoBnD6vsaE9K1ZwJZtp3dOQb5
WI03nrLa532ZuU6xMbyZda0szTlksy6KrZPjujzkFWRan7pqWEnFmhdBQOm8W4GXwz2p1Bj+GMc+
ck6WOY+IXcktWe7lYKF7Lkko+DU6achno1i5yEulX1qhXNaLI3fYxJMrv/P2nB95mKw5MJCUY/+Z
LDomNUREEcfhKQHo7VdcUuUVWu4s3Bb61OyqacxQN8hiLatrgb0/0np7G9VtmnCSz+NL0xx6zs61
/l/sncly3EqWbX+lrMaFNPTNoCYRQDQMMtiIrSYwSpTQA47ega+vBd00e2KQxrCcv2HmNREIdH78
nL3XngC7zT2om1kNNaKGOyl2jl2lrW+SvlQQkwEgfJO3k9NuGrvIdL9CvWbxhvXE+JhZpPV+WmAX
wdNeynVDb862Vlmfk3xljvFMvk1bHzW2OzKgQqHZj5G8UoMMyRjDiDHORAADIhz8SBvqehVqdUGE
dmyY084yJv7K/0SELxlRj/oH9Mhi60zjeh11AwFBTGRa/UwL9LOtPYNxx2QwuIg2T3pHE9qrkmAK
MOyY+7cC2vQvJytD4HgmbtIze1l2qh92sq62yLxQLmHNeL+TtYyQqtboWH4g1pOV5LX+2Kbt71Ih
/VxXC/3M3vkTYZmF5xjVFlKmRUl70qYyarQGwqSpY9oZGaEdcBGY9DP+STeXb2FcjPc2pr+NrhX1
Q6a44rqePDMAysb+SeEFX42yBsOSkxm3zWaHAfTXV+SzZgfws6W5imJEO9XNIKLEZNsKVMURZymH
mPxIT6bYDQdXuekE2oi+rKYz93y5pyf3gZ09SivV47DMvt/fBydiVeJJ5qhG1R9IeR1d0pJSz2fA
R1YhllMckkY/gw2CD/H1L/54bLpri5IUMi1c6tOOqB4RyOeWHLshf4Ah2Oju2qFoX1q9fKUaDW9k
wQYd3Nc5K8QnU3CO7LjO4rpB8HWKPsvy3JsGINXrbLIEIv3urY9N2hpTjIIQMCqvPVSNMIqqHyhY
s4tYxYGZCxn+sm0Zn2ltfrzx8PpRhTBCYwrO+PD9LZAJpCS8bxgzlLG/YBNUXBhqWAczDdF4VU75
M9Pz9Mx9tz/cd6SySHYY3SJk1byTFpcCVC3HhKusjCgFolgu24WZaqiykviS/5Bvv77Xn7x/XO8l
nsBQ0VbQd3n/KxUVMH8tkE62SlVtqi4lr80MSQKU1JysbPipMfyarJeMbelaZkrPwoL0MyadjriN
GVHvhSZ7xExm4sXrUTepjb8+yU8uCoshDwaSFSYCpyLAEYeziBdSiTYIMjhIjCP55jJOjY1aa29f
H+uTkTV6bXN571DIoCpeutB/TVNGRc0LCU5q7QxVdWlJ6OzrSnrdvDbGZHDXRuxY+roDkPnUz1KJ
tkasegSjum75b9PgfzLN58bQvwdnglwfm877c0GTZ8HaY95JkhI59yUpvoBlxKwfwSE6lh92rrOB
k41AqWT5Mf3J0CmzMGa4b4qiEr5w5uJ8bMHDV0EstZDwEEHry5366+Ikhqtg8sTvMKSNHpAVYSJu
p9wAFeveFnFFu7uIxTaqapciHahw3hv1hvz0Ydek6fAy0BkMegHt9+sT+/iELOfFWAoJFXaYU212
o0sSsTF1o9Qhj03OrYqZbsJJFbnKLp/rc0LFj59IpLDMIrCbIItl6vr+OgCgV2seSIbqoBaeJkZY
q6TD0b3qvGWDACyd3LCsR6Njufp45i58chPQCOEo4JFYxosnN4EvT0Us1hyta0ASfjeQGjay5wv+
40vKo8e7gKOGwIAPujzbTmdt0SjCzjAhHRgqeZGztmnLud27uT2ds+98LHNY5xiS8aagbKYUeH9N
M5oWyJxYaPu6ia4tEt79MoUKYXZI1L7+bZ8cymEOh0l0ccCpfxCMfz3GQ6E3WrfYduK8n/0Znm8g
UdWs5jo8h5T9REzAEXhYqHYZXvPD3v+syMGpNsQqpYOMi4Pdl+IpNguSnWYij67iIYJjGCpji7tc
UXfjrP/Wh6TykWSCmujoJ/dOVV2YDZLMulfmgP5NuLF7E/tnljnjRY5g9syi8OnlgcuGVBiFKiPY
96cMgwLRaMTbRCcr/VVKQB/t1Fu3iTrP+6/vxMeZDgNr7rWHIpFXmPr25Fg47LLcLWMKOEJ/rps+
a4lbrGr5lsZNCWzeHvKX0tbS5iKV0IaxQybx8FrjGe+CBmJvsXYLlGO+wTBDvxWxF3ln6qE/yol3
xRh6CpjA3jLhQdZ4OuQ0iNgMc3WO1zMjw+kpAjugrUdsH946p48t/UgZpnxra2A5tp3UvekBvVGL
tjhziMJwLJVcn95u0IHwjd/Uoq6wCIqavrXLu0z6UdsqRzutGdfJcYqqdVGSzbrSMTKJlezDcrwo
LKO56osE1EKXRzJoIzWWe6UPVUYSCnLtY8vMQj/zovxZ7U5+OqaiZS7OFTA/5CWFYcHmtQqpBSk2
t6NSQ3jMVTf7TifCqOA69EUa0E10Mj+boBpvWFrphCEnnK4wBKEir5NKWQJtbOdb2zup8Z0wKfnN
SNLpp0MWH+AazwR3Ynfc+hVVWP89LYjpWqmDCUSCbPG4Zc6YxP+pWoZuJo5bQlewUJjMN94/d3UU
gm0wDVg9Khs+r7GctQDKd0ZE+bG8QlfArs2wKOapJj8gwtzMTUDVISHtQ3GZFr1Hpm05tbGfF2YD
vdWFOz414ZIjQoDpDiUe2K6kF/A4BLNOOnaWp/iR7PBx0/cI9WBwZTqfkTx9WFLQJbhIa5lg6hCl
TlU9No1vTTLgA/+Rym3Ut7Dd2HYGX7/snx0FJMgSc0NRg4Dr/TWnQ2KlvKy0lGInokOOqGA9zGki
zjy1yzfj/UOLcoSsFtzU7CG48u+Poywu67awk/UoyNa2EltbhfRNAmCVZbVNI2kfhmV2tG6l2V40
VpJZm69/6Yf6AH8B1xNDNyop9YPwZ1TLwahnzsDUgaS3pgp4HofaZefIaKCh18nAVDRvqzM2vPn6
0B9KIQ4Nsltj94aKlun8+x8vGcL3agJQNhrreT3iVrli4kiSN7mctzLMijNSnU9u6rI3dhbbFZSE
U+JWyFuO7pbWSycydS9z823CoX/mjjofj7JYvtkRLZ7OpTB//6tC9uddPpGfkNiF9ZTRtM42sWfS
22+oGiAjtpDiGVdCyCIPty+HYJ6uu0lgwh3pNNUH2mrDdQUT76dCek63Mifmxk5vVv1uKMv8yQDW
9SMkzZTvQEV6pd/q43yH0E0/5o7TORt9TJwe4GdltIScu2RSCs0DOZxBpPRn3imwsGTzhesaUixb
JMup+utqEgAac5STTP9LRfmWIBYMf7m5UQ877DaE9BWjNLyAMW1YrEbkxLkPz7Ec/M4kei2gDQ0i
hjSxyNyw0Eu2YaxUT3qIKduHuKLfkns+VvcVu+MJNFk2o0+XA0nbssANvu5aSRIzyX9gQZlyt88z
ki3NjyGkSD+NYwIEEpvk+W2XzR4VxWxU1wocos4fyKFxfFBF9m2EGAsLhMzD+xS22msrbIGQQE3H
9kUwjt5bDnFAK/aEc/PPJ+P/c1P+G6DIXy+2/9q9/tcv4ue66fha/Prf/755LV8Lmmn//H/7t//9
5x/8O2nMcf6lsYAhkSOmwCW/iPfh30ljrvEvFf0YGEG6N7wvy6bx3+AU7190Vyi2kGpR0dOKpOXx
b3AKfw/8Cop19KM8jQhZ/hNwir68jv/vC8yzTqyjQ/FIBwWeFmKh969ryb6iNT1pBnUXx+CUTO2b
jjmVCBYUUbjh9KNSwDId5kknipNsjTtP2PYVr0kKV0DNfJ0QinXaoeSgL2oxXELpxRPYKb7Xk7xh
x/ydCMPs2nFkeaYmNd5/vf+cPSwOxKYk2GDQOs2m1HLF8rzQQ9yg2O5NEYcJWpVCT9dFNCV+V1ov
tKPV1TSlS2BkVsYX01LIGIIt26oyEwsmS1xuBjXZzBStgTQpbYg2zi7aUoxAAPrvbVzdUTPUz4uB
fNWR5vo9hGXnQyVOR1+XqbdmgiO38P1JHfPUyYcD3vkAq9G2lnF1VIci2VWV0m6Qmg2brHd1ggGr
9NAUhTxTAH+8HoiuaYhQJyElp0v0/m5ajVoAPsyMwG0KeZ8LvqL4MuroEHoMM2A/Zc+1OgPs6Jvh
x18P/c0/j8zf9JcTUMlyL0iWVJFj0ybG237a/C7zsohQQWhBD5uFGFnPA5pAY6FyF369oCXoNLnv
LLHn8TA8oqPILiZN/Pz6NN73Apez4HFeCjjD5AqA6nl/BapYdCRAEgw5DmDZYIxDxxxzclXdR5Mh
6J7rkJzZ5b/fhP05JBW3R1cc0geO8+WU/t6jChBpHTHfgTuqNnMF97momztgZ+cO9PHu0nK09QU8
hL73w+6mFENUWrNN6GWaT6SIkhC9DSur26CKNdm9NBm52K5+kQ6pdabsPGm2/fMj/8BPcb79cVu9
/5Hhom8Rou+CLAQxU4ia2YtdZr7bRk6ALe9eIKZZybz1W21+LMP0nOnusx+/0Amgq3MRPlzlFiVh
Fg6IpSsrfFbD6lXW9nMKIQ+kC+lSnbYBOHj/9cP0vpb586NJLuSbjVSTHe/pI41whPqwT7pAjK21
TxKoe3bmioevj/Lx+WF3w8ccEwgxaXyD31/antK2LR0PKiERzj4zExg6S/BtmUFC//pQn9xGjkXz
DXYszgC+Fe+P5eCazOrWariN5qGvnYdas34hPqBcU1U6HWkT1CoZFEtctN61T2cO//HtdHU8NRbL
IZU9/fP3h2/NecEccfjO0N+arCLxvfnuqN13hnQ7LSw2lYjCVSJtKh7nm6p438fUI+l4Ru+C2GBb
R6gOejdL1pnz8vW5fXIX3p3aSXuja4t4CCNOjc4HfHPvxgOozq3ZfX2YTz6TXAIYVrib+DzxvXx/
CWylYFeoU36lpvyGIGvrVsZjbsAyd3smyEq6iVVyxxFqYCuMJoZmgCS+PoePjzWnwAeaQQxlie6c
lOgJKgYIK5KHwK2RuJhwhEdh1Gd+6fvtzfLyLEehrIDuhuD8dA+pVnR4ESFwlNR5iCbnvsu7x5LV
tpFt8PUP+uyx4gVylxYrzuTTj35q5kw4rL4JjFk0oISd56SCbaozk9oOoNqZwOnTmYv42c/DvsPH
AebHMn54fx/RyILMSNsmMEV/H3kMFuy4+dGZzsUQG29f/77PXlu6fAAz6OUz6DgNWqgVe9bDqYH5
iK/bL1BprS23KtbRVMl1DCF/S1k/rMbOfa6icY1I8FwS1qfPLc4Lfq2Jjtw97cT2Y6iodVc3QWOb
Vx5L/AFOdLrpQsILp/7XxG251DREAsiLt9Std8mAYfvMdfhYreIE/fP9pxWM5fdkdc/QOdFPRA1p
yeqZRvfdpOlXk9bdC008UtrdsHbNq9r6bcbeCt3065njf1yEOD5dEWeBy0CSOvl8DgV9IaJemmBo
hwnIv3LpZWq1RQFGBIlV0j9ogyFLso1de4sprcNRFBtW7Cs62IsOzm+JdjYDurmCw0tcABgZv6lK
1f/6RD8+nAwKSSldSDv0BI2Th1N1SyfGmaOxcJkPCalDF6mH1MYlPWIelPHMqvLx08lSQl+BDExz
gbqcXJV21O2ecaS2YNSGtyxLvllIE34PyrnyVv94/XnJORgj78X1dzrVStNQAx1mqoFW63slF8+z
kRHAU7Y3MqKuTEKErFEzlZu6KC9khPEPNMy4E4yaIBwXq9IxKhQikoFF5nzvCAbZdSO0BFEW+g7Z
DzDGOL5tkNaszLxwV5YuG585mj8Yvbl2VPkTQvqZzuPpvWK+QbQUv4VXm6fq9Gs89mVsi7ieg54N
VGBZhXsrIyKC3JnA+wTH05nv8unX/5/jLeNyrEZY9Jf//le5ChkyHVTRzEFDdX6oUtW6BShun3kC
Tz/Jy1HARTAk8ngKqVnfHyU3E/C8ajEHejjjvBTxj1km3ztTXIK6CBjSFmcOePpocECDfSBpNJiO
2IAsJ/TXz5JijGlmZlOgR070LFCrBJgzXpkf/dTyrFkVA36EtDLLM8c9YXfANV1eNAzLS5Fokjh7
8ktplHZp57oyyKHRYmRoAr0y7sMOohfIBjJPBhGkVvrgzr9j2/1Wqsm17ZaXNMre5qp41jU9BYAe
n5sAn76UnBYbBb5RNIyBsJ76y2UZdS12kCnwauY0ocRBSXSIB0h+Eme24SejoT+XACXEnw3QokI5
1SJlk9LT9YYM3FmLUm3GkhUZwke0NK8idgkBbHSV6Frt1RrDDWrIds3ODxQpjAoeD3eVj8mPr7+A
nzwOeN0WgQBtfWBjJ3elr82YY2WSfqPdbfCBFWujbkVgOfOrbkzPaR/ReIXtvPn6uB+WakaILJLs
BC0+wcum4f1zSM+G77kk1HZqs9+A10ka9Rykj74nyyTQ3XQm/LevDnZu0HhIs8ZZ1UXdvX19GrbJ
Yf7u6yynsRAa0GAwB/twS/q8NoaoV8jxyUfjzRLhSzYk16Oq91t6hr/Aztn3A7UNAlzNi+6aVEy7
PJ+R5nrxreI2eyCj7mUPYX4nGyK7TCeiQ1sqFdR6E0C1qczVrUPg0LWYFWufmbO2h+JPmIualy9W
QfJuZczqd2RXSKfNytv2cd/TdyhRGTgFkyKpQq4RhNQgWTpWY7mt65JMo4k5oT2W+l6a6Y9ScZyL
xQr62nZIa7ui4iR72qypXm1KXX/ESyDvpnwmSmnMhp1ut9axRsK6Ao5UXRdYe7axVzhBDDTapxjN
Qz8aR3m1wCCPncvkcmWrjXuQo5Y9ZE6VWlvhwP87V7gsd/397eBOUD6x56Hl9+EjoUz1lFr9Qowt
jXsrMh+4qD8qR3wnlgjyH0Iqa253NVT5aFJ+nnkWPh4bPzYDe46ro4U42dnMdeqaWd5gtSp6LEV5
HT7oWljuihktbIOe9uvD6R+/PFQBixwGkCASlNMdTpHMJeD7nGAd0osfe02gu07QwBSOGv5MBt1O
/Bwl4BrNtbyzR+IGctCZ93HeOIfIIWZ4SAcexFQqh65oBWEGeQKUq6mrZKZs4muWkYx9p06evvYA
2YC85w+pVkscr1FpR7Ptk+3Xv+nj12ShNhLkgLSHINhTQyscmclrRrIXTWChpFCRM9J4CRhlIXl2
bMS07iAJHySgWj/36LCEfbyBND2WURx7Z6LnT6q5mLFkFIa0IcI4LRPMqkS3LpL4vV65HV4Wmvwv
VYJXaIVGwdk3IrGKlU0K6nVoFeWbdJPkKSqB5GL9S/Zla8mbObTwS8xZbx5SUU3Prh0be10Mv/Ne
asc0dtuDnmn50R01dk41fjgTy47r7Tq8K8NGSabqBozBS6lpR9XJMWDolXkQbtWgPS4eZq94NcqS
ZGKAxHuDtKmnximc71PlCaY2VX5VYknc52Hj7ISl1zddrjtrKhbvDqCDOI6m3rrrsO5JGhCFaewV
L292MRbH+0pFZeEDWw1m1ttdafXiJe5UbZuGdslEpXfwuYqa4RLLzHMMnemBvo0XZGamN0EI8G0t
6jRK10jBSSETKAUR7hdNdZm02IOkMvG/Q/gYB5LJYWo57TC/KlmvvFJna/ftaFivlqz7eq0QW12B
N9KLIO008SJzL/Vn/JW3WdrnG/SX817tlOQ6D93pVhsQ1w9CCVdKqzv0ydNlugNi7TXWe21cwTJW
8Q241myRZ95Vht/WJVaeiG7yJqtREcdTKq/Ah1a+hUql3qQixv0Jr1+3txPpKbvSHtv7ousapLaR
Kl7mgTF/Wxc4VTRD8Y6EKoirtoclTYZK+d016vhgxXG3yavIAUto67h8wmQ1kNObgk7O4I0K2rov
1DKWvqJzOq7Q1KXotGISBdyoDxC91qS2Ac7Rkzp7I3C6v5kmwMNThmNu1sb4iEgvJVRaB/CTJiMz
hJmoazU10AoUPGqTkQax0K7iUFV6oCdZjFDKA4gONEmBRhlbvyTjwZZCQkVEPbPjJbqro821TQjy
Mde23tTbbgDuSRYHm+JNZRPksobrklG740iCDua69U71pEfsbYzRAxP/NiMGkwyUOtmauBqO6kT0
dZxG7i5v2vlOVfS4IVoT3PYfq9LF7EzRrWNTtMyW8C4zg7gOBuLftDTTLmtLlNtONJh+PaM8JAzd
gmqcwk3bqMj91aTsL2ST1X5d2t5jlnrDRjYMJpPerndzacoa8wIJQFCRiycAmTPLazldhQrye11X
OnelwgK8QOJaL/j4QJvc3p8lHhCjJAc+1aW4MCvHeyQl0Qua0MKFolBfrObKra/wToWbCh+KGCaH
K9Jpx66M6vVMP+wqBJIta2yBFYagI55Jdy3BLmJ66ZJtmxBLDFalcjHGGoCziR+sj5adNt94TV56
3FG+vQTQKewptl2jO3sPFcqF6ibKbra6hHGr4twnWecEMgq9Z4lo4Q6c2fxT5NzMIcLpgPsrv8vo
L1/1qiDkIc/c41Tk9pXjhMNV08/OD51V4KfHVBZTcpE+Lyaa7Z97OraZHeSyNY9hIvH5slWrDprw
Yrlzuowxc9Gw9ZuISL0KzZFpFYlR2r3GhOCOqXK3QzhJXA+myoMroulawaHiGa286fGt3lXSSA4h
uP3NQGN/ozvhFCg6OVn56NlrqVruoWY3fIHf5HW0pQcgcjFyq0pn7HLburWLlsVINF6gJ3Z6gxap
IFYrw0FGrxEDko56/rqrZoNcSCclwEmrKBbTzEINamuQ1FZWb1zZCdYgoprHh1KpA7ua5294/LQj
7g9jzyEa+qaDgE+YqYbfNI1hrP+sgl1XMu4a+oG4G1w/1RiErLUvuIC1YwkM4UXvm/TQIsh6G2VZ
rrt6rA4Gru1t4Y5eUJSwQkAEZejhmHsnz5Vqco64G8ujxSi+6UIcmHm7F7EbXQ+e22xKYdUXCHjE
MUEodqukZe+XU1/f9a47f5+bNnlCvjLdll78rRwr5Zc9OzDq/mTZil47GpNarMlFwhE4zT0+5DaG
cIe2frrCGgv6WLSpRp5mKpxrTEmNtpuH0r2jmSIuZuwlG3ty+cfM6ZyHwRlkgoPNG3XyYqIBK07Z
RLdJjuVx43Re73OFR4stIlwMny5tKn3XgG041pM9bHsb302MO5FpIONdiclimPdi1sQmFGV5KzJ7
qNdubVcw95oHwj5HkPSNfQ3PvvqVaop8ymPUQGXfDuMGxU74ZChmjE9VqeLN2A7Vc0p33Fnbg2JX
QYw9c4MlOotXY9x5h85R3+a+wlc5dHiSIMoZGFyAyYXWVZvK9MlTy3ybhE6KfZNotTWrzHhDc3z4
jpM4e83ItbqvhESzUBpWtvbkqHcbfSHg8xVX5hfFJFTIN7POFWv+fLGzMJxdhWq+Hz0jv2U+Wv2e
SyNbozstNbSy/fhgS2O6EcpAVyQakcmZVrXY4In91eK03kRVSbSizUwmE1vQymMg2Z68jjBMj4Nl
yAc06WLeADKNj2FlGr9UNfkhnMG5jjqreVNETp3Y54P1IEe+KUxnJ4lRSVLVZMJ1HtAMMj2sLPUo
BI4zL0VCJ1ES37MPcrAqZfmBJTV/6Wdk4MOAxxdUUMHHrCD4JCJIdTiw32nXhlS0tddGB8yBt7ZF
YIE31N6lInlZh0g19nQdccvbIRucrdYpjLnFSA1qyfKOnFV9q2okesVMIL+j7iqSR6edX6bEjNUN
i3SJFbxZigtz4Aa1FW9nHHsXk9QvIsr+HX4MQtRs9jzbZrZu8lEpoX9YHRuYWK9Z5YzW4BNsGgvM
0CmZI3BNXHkzjmEsVn+qIK+P4i1AVGtfDW02E59U1DtNJhcu53hFudLe8CHF0N05j4W11DFN7h3Q
QyJqTIfbUYtAiEZ9epDdfFAJN/NR3bj3kJvWSHnbrdNTUiv5oG1w0OwgsBV8QJUKr4+Fy1V3nsqw
CMaY2VSvOBoLsv475JnaESs3rwTIYyJJnaBQensDEwgERVi6JICNz3baI/FuCYCTo+CAVhY/coUy
rM7477NSdQA+ONGx9mqqa9fDVTjIwMWeew21zN73S9OoIT/4ybYLIszziC9QE06Pqpp3h8rhVamK
KiALBegkgXt+38pyFUliuxzpZntUWFvIC8PagFEYiGqXCDn5ZpTe8zKTyBTNx0yU7tpTRRa0k3HT
2aPKm6+Zt26owZ+3pFrtQR2Su53E5XU2iulGn0VbbJpGxMdJ4wtqMTC8bdK42s7o6sCiptesbb1c
rgwV7ES9UTSUo6MNByNxYLF4fOhuLdkzS80L6zJtk/puNCLv0tWKn+FA5FSe08Dy7d52L+XyH1Rg
JNiwVAwEWhVpQayYJrSK1g1amTU79kA9RMNaXsSjtOiHRf0Df+cw8HZdDEzblq691r1GxevkJBah
HNnoVzy1F302UZEZhHLXZm5SJ4fpJY5Dmy+W4B5GeGqSsDhKq9SOismzmVJjKD2+xLAN5SZuvXIV
oozin48/DXCsODDj6RiHBv5KisG9OmbGgxJW9WVeRtPdkGjJ3ugy9Sbqw3o76CqbHEj0iu1r6igL
n4Gp5POpTZfOrBfbujGnB3sUHVLUKr0zUxtZR12YhKENOhRYcAXWlRGVGfCOwsELXCk89fBRKOM9
pz4wIyECxJsmw1k1CQnH0A21lEiBUs02XjzEQWS0EeFoEE79VDHmX3Zqi9GHm5fxd2CJUKfXnX0z
hbHBo+M21ffUyaNvg5KJfZdKWW1IAnMjn5bFcAuFhMoOKO8IiDkcjwDl5AaAlcgwOYeLW6WZi3uU
28plbuBltfoZt1haaTgVPXqY6Gv83pyJK0YNeqkWprxrRWq9yqH4raS1ZW7oZBncdLXx9UR1MMW6
o2hRpUwi346YIi5pRSkX0WykGy0r07skt/uVVmveS1zY5VMxKN2KmXCyrZY1X4tLyhdiAIF5NhMf
3s6pXKI1qQRNVsG9grnumnTBjhJ7TnZgGUs6uZYIZK7UR1l463KwvNXUqXJFI8bd4qJO1gOzoKmb
p6CYalTHnuKG67bDbwqf3tnBkO4Ce8rFz4nHy1cjx9qEruJs0Hp2zPa7JU6sJqb+xiqidsseQVz+
EdN0JviUbC4ASGhhpb5WsrJ9u3G1izAlYjCaYnct6HOv2OC4m3Ym7S5NUCrVi1ZutCjqDBlDYQjH
VwBRzQYIidwgfr6ovenIaA94ilDenDKNHgm9S34Mnapu5j4qfvZKgbxDzYC0mF15N+Z9dNFaVQxa
aeDbjmPJjwX0FAunf0ROiKd9w4OUSDgpFsiA5ZRam0bPkF9CQMVOjGC8XPfeEK4bZagvB1ffjgY1
XdcJZVcLgHSl7vQXKt3rrbS88EKbjXyLL1f4WhmqfuQKXtaGiZMeleOh52O1kqJh/6K03hUN+lkn
nbRBJ0LTdWd12JFXVAwwJoGyw7zJaqgx+jTj17crbQRBUMR1kI05fnFTvfJUOrSNYV1o9thtZ+JQ
dnlk9FxFozL3o4SkGBmTvaoSY3gy9WzcCwH4ndy6nOe3bKyADlt5UAqP9a7R/SG+ny1SpRVVq1Tg
xhSMYe4yviHcr1hB16W6Kw02Aul9NCbhHuFq5Je0JOhATN+iNrEvMDY1fuJ60bT0kPt9aGjDpjTA
xBZKicZK5ZPk5RVYBtgVONspqbd0Bqq1R+0epOmYheqKLzBuINIj25desktktVkPnjH8jBjQrymc
Xzy9lccJxEK5Qqd3g92O3CXsI6vKzu31EIaXnoPOzO7acQOMwwsMpdrPc8NKbSrPskn3rR3/gniQ
r0fCCdfJWOl+l852IGebcC9z8LZNJ/Z/cEhjWM/3Q8k/NuJ0XndSU/eRlgSpysyKLcq6HbLBh7Vd
0/2YYO/QbghE7CgbYFIb2voRo8ZlIUCmva1lNl6CcQHQbhIUHrrk8+XhdD81RumrTpYFqmI7V5qR
WWsrEZdGmYFYIiZ7ZcXaBOFDZWKSyKsyBUoyR/kdRtNuZQEu48nqKHPllqDRB679axelj1yoRxCy
uxGlPAH0h7Ev6quahdgMYDWJ2k9ClyTiGgEtlQmscGvVO1O5dk1F3hh52l5oWLqNGRKkwwdyXNWm
pZCfYeTTDfANeWsmNYYS8FvKHcmAJPVEMBlcNvK/Eo8oe1Urn2ZGk9XKzNoRDBI9E69VEJKbOKTD
JOy3qfTMn7xG3ipdvvZkPemHxU3crQQ9ImIG9G1Zeh1yPfuGwFTII9pgPBHxee/Ourkei0IcLbR8
K8RdT0mhJ77jTRkyL20+lA35AyBlvF0CqnadeAYbMm9oKYCMcZ1rEdt4IBvfgbY/5G3EDpLNOotn
Sn9lSt/oSZBN7yUPulR6NJjxQKQBjtow3fCR45Ez2VPT1dRv8FLrQZJ66lXsmO6t4fbuMYk1bBzE
KZBq4hXHSNH2GZvj49Lsxv069jnLQp48htNUsWpn1rGLO/0qF1F+VMEm+V0dbdTReHYjfPJGSckQ
Ipe/smVT8E6N9s62UvPZ0aTcaT2xvMzHjwMVAaK+Tv6AAi3uqlQyLLDZsYSzNl/QXWZsYBs0ySzp
CExQdbsDUFcclToNr7o49344VQMBrUsqwpa4ADTRcnQEDQnPpcICEQNifejo7dh0b2So/7Rmh3Up
1xbaEvti4zioJnUwqGCIJH386tAKOdS8E7cO94CYzro8lKoxuT5hxO0vz57AmHRxyjRi6rpdmU7R
teOI8WixFL/JNFW+CYKefofg0y8hLogXGEzZHSR5oBKOSiPLqZnTT6OlbbvQ6Znzt7qf0aMJ4MHw
8FQA0IymdnkV9eY50tvpXoPotJVAyx7a2axuubuduu76JN6FIfVOlKrppdNEecCEXhzKKg3zgG2O
XFHx2IdwgQ93dWeSfiHHBj9rNfs6h77qCDVhcNb0e4BrOe3GFMVWa7obkgRT1IBDd/Qym3TNYYpv
+lApvhXN0OxgIFHMuOjvp6BO9YjJA9sieZdoJYhwoFL01zOtsV6jOaE/gZASuXshuU09lUJ60Ds+
Lwjq8x9ew/I0O6RSrSTmx/vajiHLLfijGbfMY0nu59MfOkc1eYELoUBf0ZNTiAitK7GaJKtDMSse
tjnHeExag+4ZfotvfNrvaOStVZOdMJN+KpJvGU1H6jNrU9v1VhrEkjH33EcJ65brQp/TYnWtaTwm
vZd/RzzPugTQg9mD8tvIEJP9H3lnthy3kW7rJ4ICU2K4ORc1F1kcioMo8gZBSSSQmJEYEsDTnw+y
21uifeztu73jRHRH2N0SiywWMv9hrW+ZSc1guwB+M/fulmn2IWHHsB5lWW6ITGfWG/DMNVn3WQbN
kUe3/6Z6ZjSAh9pNlXj92kQBXFcNg8DIYB6QSHGBnQ9IxiTESVlGtU+ADW3BdHSbfMjg2jK83gju
1jeg/O66E4W9czEevE2jFa5FD4aop77zhoR6RIfDpSyr+rToPo+M6Q2gibbYqJkQ75U7FMU6Cclm
S/h7F06DsoK3jgEfk9f2vgemS9ZzMVzVMQeFDYjjIev7cGv2jredBoFdzyrhSlugciKKMkDTaFVB
pzljcG6YZp1+9NkT+KHHOCmtk+PEA7l9KYSHqUoOQZoLblsdXMrWu7BdACArx95NQceoqkHSvrcr
u7+3XKvYYwMbdsyoc2OF7jndO0T+HVzdj1vb6ernVFX+a5nK7AuWzvYz4zSyYLUkMwIoU1JdFsPY
fo9YDlyW7NKOo8F0eKLQOWHPqYlbz9J9OcW3U1DCvyun5PPfr3g+0ESXJfaiHONHgHbDSv+jtkiz
g8qIZG62lpvCMmsb7jsrfCwzRtF5fVNGVn0v+K4eWbW8cT1Rq9ikMqPQc3Lx6i1VtI4Db+83dPiw
cR4tnVYXbTUDpJNlwlhNhP/wPf/F4l1wzqMfcUBdsu/9oIdyGSxF2skQbVap+0gYfbhORhBP2q3J
83bRZ7XLiWP31ffE4UFq2RVcQqtyr+oAy+Zso/WkJlL/IAj487pM+AiwLSDudIHWRyCDY5ZNPPtx
s7WZdLcITFhDnSP6yhUwKXfjRllEYvY/Uil+mBV+3bJiFIRf5y7LRzx8H5b+vpj5RHcAeufKyi9w
QzarycP/uIkS/6FOnVdU6Y8TMmIYb7i/k4T6XLAnWHVNUN7mc50jVhSvTByyK/aPwbWWbnX0m8nZ
kGFfPxezXaGaNZfdlLLYIYzWuGHH8a7Q3K4YZPtUajXHgBnb3yLVXEclHByrtrb4TcN9AWV6LdjK
n8K5LL4tgOmNn2f2hRcWcP/7uaLb9rwHpjDJ0Rzm4VllkIlUVPR7I20Jpw8Jdoxk8UyQLDjtIbW8
b4D8qhWPXnVJfNL09vcPxZ9Uf/CPEXKydkTSADfwo2A3hKLYjxqVaG2AFdJq2oMXDq8ZwGf7vPIY
AjWenzz0AYTOaci+S8sz104qQAX+/XfyJz0DegobugfaHjY3ACbYkf4k7xn4f2rZm9W2mxzv7EVx
wIrC0bc/XuVfmZgeqoL/fMxzBgXxraonoMVJ93+u5DdFNvd797d/av9WLQ6h9uMf+p8YDb3Yif+I
4P2TxekCg5P8hljyJ4/T8jf+43HyPjHKZdPPUA4F4A8j0+8eJz/4hDJwWZxzunoWnJQ/PE5W8GnZ
Z3OroWzFsb0wZn73OFn+Jw5gnE8++kXG4Pi4/0U49G+mj5/PBbGACjjhcQmRNvkniZ3dZV0f1la6
IyaHzbCnbfkaAJtsVxoUgFzVVUlb0qLOv6ssM2NE0lJEbeYMtzhH+dQAAjeBgpNc0tbjyjQsFwtN
MkdXZQ5Mv8PfBdQuhMOwHZ2gW/debhx8mYOV0P0wPZZhOEdEETWkDk60cU/UPXG5xeRwkQBOQsCS
OvW66XxvWnlxkKdrLWCMwed23XydR+NEA9pQDm5nGDEI5GPhfC5UyMandFznlEdEzzR5HTIHj6Bg
c2FENxjWywETwYAry/D6MN03orVuW80u8ZCQx/7ZI08X0mDYYYlqMkbB66LRLgwTkF0wBo3gmuli
NjIBssa32ArpwGRTjI9WGpiH0crQVEGGzI78a9HvbKStT3HW2F9N1xUnZofIXXvbU3RzKNktTj5h
y23X45naWnNvLmwy9yljySihKWS0BLJpCOfTwmcyWhr1mjF240LhGxO9o2iLvhpdiDSTXOvsC8pz
Vx8p40HezT233rp1AnaDfmvMqwnHqViut9ZmgRNFE9NwRqVrTBjGC0woSnqaQgZo8TwEW+Uo/7Xi
6iAH1pDdFxtMwTfIm15Ao19HN7bGcL2KJpt1ZwLw6sVqHIeCkgOTzw7utPk06Cz9AjMwXLfeQCgU
FLoUkmnVYd4kuUS+KHcZ+xmFwC0n4RK9DU0/yrXtmNCdmUpyU7dCfhnsyMm3XmzYa8PlpFvR+uhy
53ak4K0UBtKIsUOikl3UD+7Za52x2Cddoi/cydW06kZB8OW/lPeKhSvCf3FtMIVEgfLr0UuIExnn
xSx3QM1KInFtIi3JONh1IDv/4aUWKdIvDypmAURzFmobShockL++VN7LPAY+ne5YJd4a/szQwtew
sYUytm1CSF/XyOFU84+3Vmrq38Jn/tXpf1O/lfedenvrrl7r/wUnN9mSf3dy37+Vb/Fr/vPJ/eNv
/H5yW9YnhwMbmyl5ZovzGXHy7yc3ZzA0LaT+y+8CzP5SbP3uTrW8T7g60MFTKJP4jgfiv05u+xOM
HXgAREEgQeK6/jcn9wfhk4+xwhOmT6qEi/TH/Ri0BttfwsuOzp40rC+ecvJHoplxe0GxItvUJfPv
K71e9A9irw+lxo9XhRREeg1vAMyg5bv6qdTwA7yjBE+dJUDBVRcL1jGq8f9B9f2XLwItyqPtoGYN
Pmi6GjtqAGEH5yx23S+Tr9qHLMZH+g9VE7++n5+nHz8KQmAuUzDSixz11x8F3GKjegZFRZ8gTAvs
2D2jdhm2cajNg1n6Lz99tm5/e1B/9oB+UP799nLIr/nIcNVSrv36cravYTcPPuV+xJZqdO7txiqu
4cb8E/zwr949HNP/eaGPObteGdq9qf2zzhUiKkqMlamYof39T/NXnz4kkxgtOcLJA/nwK/JihKlJ
4p2LKMD1HPgDVFc9zxf0CcZuCtM8X7tenGz+/lU/6sl/exOJWAN4IiCbfTQW5eksJ7LRzsoE3JWL
GDg1MyCXHkY4u7kKs/tehdG29HP/SQStt6P4iL/KGNwQuFI2jQLY12Vq98GFTnIr2qDg+kcr6l++
NzSsrMKpUpyPMEh2IW2GCv9cFGETboLU9ddgoOS7DWrndmCVC1WdTc7fvzV/8VvH1YJ77kdiG/3u
rx+vaU4wY4/22VG6vmTIlrACMPU/wAT/8kUcHv4FOYWN+oM5ToFNSKbePIfFQE+GoxrHTKD3f/+T
EFD1pyfTd9EIIM5mroNn4cPPUidxytJYnsZ58MVWCaG/hCkl24UKiqBadhvYVXIr9ful/OqpmEoG
Qiu3gZB+mEyzeadzi+LNTIY9fT2qm2BZNaU+uoIW5myqkujkNXOAt68aDfydc+jdZT/Q3nYIGnJO
y474kaSDVBGGsn5kF10/KrfwNDTbRr0nQ9sRGBwHjAKF4bTWKp7HzFqxv3SexkGhnBjtLn3oatOF
7ORaKCc8p9vGZk+KnSkl41G4dPO27Ro0JDyx4yk2tHNGMxuhymGM8grMlr2Yy0VvrSv6h31AZfVI
qACSgQmq451yGmeEZFY7GQN5VZxTg0dwn/E/2KtJK2QeLPP0i2cxSF/hwDBNMtTqQq0R+wcFQErJ
H2H72r25CZGd6wxJx7eYGvQdzJ17DEqkVxuhBeEJgTKSe97H8EiYXBEerbkIXXx2aEU8GKvFcaFb
wreH4LyLyy468jGnOKmhbRK4KJIm3kZZpRNGwdZQAT3AABDETjERtGLZ8VY23dLhs/ZsV5IjDMZ6
ImLGiq0y3tQ4TNlGcSYcQg/H5EXUu4jjRkwOL2XkyRE6NkiTjdsYVIUqSFiCiI6wGkdSKsVF3FxX
Ba+wTjM/fyCuOGxXVWAEj1wq8Z6vbiYEjXj6OYCReQqCPADDzOTodh5acckkL35N8CmkCyK3JLNZ
jdmXUrZluoO5M5C54Y79SQY0L1sMLYp55FzraG+aMXEShQ9Df5OEusa3a7pArT3PMHZ+oBprI7y4
fJUAIfXKMWRLCPas669FG9FjtJOoWLbCGgRRPI4FQ1w2JtiQCdNcTXgnvrGUw7fjlrVPXkeppm+m
btjhFCTzbZ0xs5/8uveKzZwgi1oxK4sInMQU0OCqs6LrKiP+4arR2qe0B3e1TL8Dfd+xWz41i0cN
5Zc33WbC0pfMw/V1lToNFJbenqBvlwWNUT4ls17BiclZl85h1u3LXDDJohS3jF0q5jxjkaddUkM6
BVtgKBZP5tz15h2XX8kjZiqiF6xB29FmCKsBxno8BhhjzMR/10Fpst8eAm9ntCbPTdsIExiRJ4MA
ZLaZwuxy+vGbHC330c7y9kVTAt/7GksJaEdvAjhg9M4rsrX80fULcc6cWX4Nx2JpQtywVRukEtmR
eLO5OIZFMl43I4/eHiRxdeyLymA1heL6q7Q1v6CZjPSvphnFz3wH7VM5+J239soZU6tdNChUrCp8
CQkqYpE9KA8td9gVRBzM/fQcld2cbBELMBnu4hD1pU+4BU4LU71Id9bWuhyLFKOoRqkRWeXwgPOp
+uZlRvQMkbNB8sW+/KVuLffz6LiE18D6L2/SMh7MFeBObIuiqrB+21h76Pb4jd8ieSIPzCh9+QwR
KLmyW1qUNYkHwlv5ek68XVTNipCTonHiTVU6RMsYSAxYXA7DA+xoPoOj2X8e25QAjqlljLGyZM3I
thuJkV3H0Po/W6MXnRskFdmeFEzwObPVZ8h4yHhq16UekivTkaxzfSNgRla1Az17hhIsWA8NEKFd
JqT1rlVP2lvCsTxuJtXG4cZWGnB4YtsaNnGcn0HgT4TiCMM6wX8QyAKGzjEXfnJD6Dh4cLr7vMw0
b9PAzofPfbAaEd+WW9W5gr6+MJx13MXzoxW7pXsxsOWG28Kk9mrkJK9fil5VoPFQYkfGDjWtxQnU
VMwmkCFWopCnQKkY1zTHMWjnWouiRyDjK+3ci0IFRJjQTl93ipUqh7NDFjdiQGTJBhtL0FWuJn1W
GH36VdR2Ha59BKiIPHgoRtQ3Qc3nIZyb5a6LFaemradNoGdJcLvh25eWI/33klgKlz1gOiMz0AAm
WfuyBCHevV7rIRryg5CDeWmUKJ5XphN7z0rkxJ/XZjCsyAtA/cnew/g+kET4OR+iUOzaESrvFpej
fMFMkN0inBwAHgjrjfKbSBtMWUv0ikoSfeyjOEk3RtXm49ZoAvdc2wkdr1Mx37I+B7I1H5qpwYBd
T20sD00wol2ZEarAf3QQrpPiQD7zKmGDCO1zpHbb+Ux2vosxtaaNAZ9jZJfq0jWPPrh7gpsiczyw
XMiMrReoBfU/xv6hYwBkoaxvQD6ZYcNkdUDd6KyHwm2e0pRNGWiGsHiKzADYL17VnpT4kE8PoLaA
e7J0lw+W6zUCNE1Re+S1OAkGz2ocbLwRpfc6Kp2VWyYLfg2HvUXKGsaaxBDldQCFxdQUCNTdgqnT
2LVWvHI8Yr+3JizheItWweOTaI7MmYIkj745I1vBTucmEsZI8ehYintoR+WRR9vJxrOyophRztoP
ZckgjTQiJI+FgxdZSI0TLBvmRQbXV0xlJF0FPhXJ+nat4TrHQDEilJ70pxnShiJHt54aCbe8p6K2
uTLtUWPvs3QwENBRcVF5eTClBxmxSDuZeTUkF+DyohBsSJaOx6KtnKeFJn30kraA3WV46otJpUCQ
iIkCaS0yP0g2QyyRK7CIVuEDSTxcP2TVoGdYjCLiPBeW/2I3mh2o27r6hh2qhu9tOHnLHeQUOQUT
mI1iRf4PPxk7LDRcrTUZNyQuWdM6aJ0UxL3jUTc4ekBT0UZEUuzivrMK9LiUewA9S4kGwXcRVbaO
ZtqPRNzSG+VE1vvYO31/AC1G3Arr2WBvTwQZ3Uq8FOOOjj2ZMVKMaH20lRb3nuH0wQFkom+sG8n6
Fs9fWNkDPD3TTB6jKcrClSvw7OxVaMXzuucOKXc5nEfY7jwY7qY2Oy61VslAfhsClgISm09k11tt
hdiumiFuXJJUGgdZgz139ZjtegY92c2UZie45+XFEAOXPI6zS8QRiKYCVXlsOyUfh7h+a3mjM76F
REFl6ktRoVxCwMRJL0ixd/rJOvW1x8bGo1Dp15TAvbXuijrGYmI09GFdN3s3qcX1uiowlD4uiLRw
lZDjxLHMPmHJbaLMHoPEeBiF5anLwhvAWtUpy/kNIWrpl57GNf9tD/avBkr/vV3B/76x008Nz5/2
Bau3PJZ98evU6T/rAu+TazoLQBiIGeUVM4TfJk72J/ot8LsLcAcHLf70PwZOwvpEgAhBB3hqMcKx
UPhj4OSGn5hIot6Eio4Ga9k9/ItVwa9tLZMSpsYwzhj8sPbCNLs0hz+NfrA4jOSULCkUYjK3EZHP
8LSe+ty9XNBDO3tu/6ER/MBf+/0VPSjRrHGZtX2ceMoqrjT+TPRQjf3oWtmrTCbSZ9KHNurv7bA/
B3WPAFQ7T2EvvpmOukPe9XUqgKwpw9lRVbwlyBCyrlx7TfulckCxtoPHOd0G1z/9Dv9iuhP86H3/
azyLpRjtLpxKplaARzlyl7fvp7en54D0zChiEh1z4HHQjauWxKrrBJ68wpJolTvPTVJusM5+UOhr
z7Aw9ipRep/O0FOrEr8CVfxqcCKK3EGh+RqRLXq23V7nTvIs5CLTdKKJYX7jvAR9eFYue0+PZEhi
0u2LObiJJXSvJnN2rWZFolCQbAccHo9lqZ2N8AtKsEgegMGnA8lJ01ea1OtxcP1lNs4palhq41gI
XW1scjEasTtbIdLo6TT3c8gBDqI8PqFs8TcmJOC18quXYsZvNcy5RceSQEYqPQQeiUitcwPM/RxH
sbcLybGhqqqdQz8HaCNm313nPagDo7v2WVbvImTuA6DsyXmLMGm8tZWb7ojQGjedPTO16blhSUpd
B768b8mR2yVF+ZR0bnhkgPBldlEftGrFRqbDO51nF9Ch0n0K1gLFwTyfTJCBx1RHlKsxxdAYjqtm
5A2is6NAD2xj3ytZg+NvWqSnxgWuB6g8hXk305ltiYcqt5YxGFfhZF6kaVY+ETmUopVy9vwOwwMN
cH8Tmw345wGRtSzcY5Gk37mji9s8jORJ0MhYm5LEhb2UabVoSLN9ip1omFAoMLg3xRHtKhsTI4Q9
FUy5vyKpO7lv7NLeVlFLy56k2y413JWkalh3i9NkMuGXZMU+xU94DGf7tQxVsbEqa4b6EdJn2WWx
tXLnVsxSbXEIlJuyVf1KJqq6FgZaMRzszbaq65l/Ehg38r6+gk+KgSWI3lMvib/Ho3htpy7HNUIy
3xoRZHeovaI6z5jNNkVsjWvD41Oa0v1sGjxv6xiJyIY5Ubxjefmt9Gf5ii/sM+M258ZpZXYiDq3d
27XhXCZW/OqTBvGlQXxzn01EoyUsKFGAi6jFjBe7WNwcYwvKgBhMkSZ6Xfp1eaGi+jpEPvTSjJF/
SAnpXdIXCxxtfnY05NLHTFa2dfFkrlXt3SQpSsVOMsywqOWPhYLHDkg2vY6irt5lgE1Zr805dS0Z
oGa/OPjH5LYSeQfwquTIoZ05LBavx8bE+maixBycON+pDi5AFR0kAgbaekUFgnpnEym0EnGcHBSg
wW3Q6OguR/p7jRtX7G16y2tCDfDFMBLGkRO553wiIkirxRAyEfW3t2Vd0Bac27LtL5U3ITcVk74i
6c/tV1FC84tAaE8XbTuMDfqv+ShuPAuddJ2rrdmheYjs6Upq/5E12XdWue4pLLW/b6ug34rMnGlk
4FydhyJyaAjrnaMCd296pLMwDWhgQKI43bbSlaRsjc33gQ5rHSvXe46i9nMxdfKAKEqSHrhsVYlS
9cD0RtVnt+xfsSLU11YWuAdfeU+pY6ePDdOec+v0jBwomK84huQaew4K9Tgoty3O7puyC3GLVZON
onUMXia6GBxCqj/XTV2falnmt3aaIf2syCiKPAHJRGY0+bK01nZUv5LV2O6rtOreI2gG5B76sPdp
fUjz8HvSPDpWwHXyMi2RL9g277oJU3TSCvcSFxAJkIZ508X6wbDdp1Hg/M/6wiPptI6vsrxJDpmr
bIYJrEbvWpaSF2RgWUcB5BpAgzG+WSRtXFo8wIfaipYYz9pSPrjaAsvHQGV6LPyGT+LQy0u/SyKE
LZbKD/gJea4ptJcs5sY5mAi39k3KOAxNfyap9vAE3NTMPJCVjU29qZq6f/Y7xDW7nAkYLKck6TOC
OjvzoWKwwjuryneQW8Vh7mxna1qY4E5+jCYTgHsQyfy73U32RjYBgphaI0MNXSapmGz8r8KKqx0z
qGUOE6IGBbgrt0XnKLxZivFE7nWbCBnnVeCk9RnbVHbj5jlBfqNrHOPIMVFU9va3WSJG3oqgjx5a
n0JU9gnBqgCE9XXUkCfWzW15jtPe2vKxPpLakOLca2tnZQo17QwTFSf7ansXe85QbQuxoBHCGT5U
IsLbSrGy4R3LL3rwoiWJwasiYZrhhFWAIctOr7I6jN7JNRxuFY7OcGcxKpt5anYmoQO4SlME/LY7
MYVh+oVpzJ7z8NRHybvGDfC5UpiPDO75127wq0ubKWO9aoy5v6TXzeprpmn1XudpgdcO3Trz5aFA
jx+5Xw3GIyRv6vkwugObnTK6ICu9v0SL4G5rifahDvu3pEBW3I74sDzSWndtri+UDwo/dbLutkUP
smtF8aQwl69GD8ENtwEyw0mWDFvyvN6UY5Be5YwVN1M5eBwTE+Y7QuPMMwt66JPkr6KnC4Ju49RL
MCH//ix+JPyaNC55uAuL5iZpZ3mdaQ23NotOATfQFdUBYusRIRpRs1yUPXfcJkfkeV/7Rb0zOskE
Mxjm9joKM0AjLmNpyP4nFAfOk0PtgXujLG9E0LgHEhYObAdUAvdWT5C/DDM5VBpeSpM7qK9dK3rv
fdIikKVUl0ab4AJ0AdNVdvqOS8s5SuFVl42Vh2hf+ZByZBsjIbxtPzUKm0e9aHJNAt/WQWx2Fyjt
ggNOR3KeIidBD1K27m5m4rmZW2+8YiJM0p73bufKtVZohMMdlvvbSaBhYYPQ+pvOjK9UgtEkyCFi
tXQ+O6NIJ7TyPbdaLVyuJE9cayWI6esNqFpyjA7NXJFO6eroMhkjdcJDmz7FhiTTqg7I4eT6u1TD
2KGIDftxFzQqvcBsVH91cxld6sxr3wzUiaCyi7ja2mjsrzRpK3toaOrO9fS5032ygRFxr1urPA52
QNguasI9DvphDWMbaZ7GSsO4vTsEHD/bPu6ajZ9CzsUh5dwEGsxAAFPthFCjvWCejjlF+LesbUl7
GKt16gbZm3AJjRRGZh78pDxkgSN3fY+QPO5y7EqkCm9JzcUq6OiJEVNTHoZUWtfWmD9lg5CnxI3u
5lL5DxrlBtK7vLxwB/t7WWmkncQneaJwPte0kud4mA95wstWpvqu4o6MUYXKBGHIiiRTSvgEZbox
uFtZD/25x+/OxTYjpecmTT8PPZdn68QVpyMiGJYSJNLq+MRGx3uLnBZuw6jszyBIw6egg7RKdn24
Js8zGDe4ZbzbhAzvW+1MZIkCAUk2uCHChFEh4dV4p+tLEaYsBOhzfRVRQNo63zgBmmbbydW1NcUU
hUZOtGNX3UZW8eC2RgtCocSf08DEcXpxQVyjvM9qD19Hy5AImEaH4wzBMDClNsEs5oX5MbX6YVcp
fNEh+ZOi9u856XDl+DIEvcRNNiTpe42pf0On9518y9ci6h6mqj6T2OEzLA6+1R6xnNpLHqqQQZEV
21dZUDzUFNoXhUy+4OBmJs13tpEh4cqmxmJG+i7VZMGHT7dtDC1j0MdUIiQXFnm+eS56BkKd2BXT
VGyq1M7WPnaSm7mY74E1BTs0fyyP2tFbmzHTf+ne8pskTnZSV3Vu1ne1bSfrqeAGdfuaoU8VfTc8
1hI1Ztb1QLk5BeRWZlPSboWJ+7fhAlulHVPA2FkIgESEPnho2k9AJ4y9gIgfWx6rtWY4mm1bXOUi
L44xNPsF1kwUUVu4FKOBfYvF010ivNydJj1ozWjlEFu+Bv3BbiiPC3Gnx/o7aEyiLRdkbOr46w6X
L6r8ECiu51wMeWdes2vWK7YZztaP/Re/NlqgTnK8cbHRpjrvdnEa4GKpXdSqJUyn05SLDSH2NF2t
EussJ9di8q1zXnFGovrc+K7hnrBLFLeJZC9idQhpMSF0F+3o98HOyPLqqWsNc13KmczLMfgedtXT
nJdfzWbWG6ehyVkRpj6utG0OX2NC5Veos/N7u4v7apUHNh/UUYA0qVXQH6eedGni3fvNlHdI8jrX
6VclStpD34TEohqHqawrwi/JE+hXRaprPnq0mXPUvbM/F1sQ7xzH6MYkmxlG6zYOqo1qzeemfdfx
OB6HgpXYqpbjM2bR8AZERfjNyOZ50ynMQRUV0irEzoYxIx53Y1YVwEfcO6IrGGjWzlmhXiuVeZ93
SQyJg6dBzrSS3eTfyyTtDjbyxy9j6ck9+CKckt5jFwbVSgv5UuTNdG0uJ50f4tRJUoKNGMn3W/LH
WWAioGSBSKlfncLCOgasIdap7Zeb0K6+t/1c3GcxgUNtKcy9G2c3OQ/fhpuFZGolsiPIpwirK98Z
W7MLvqdnb/qcT/GEF7C6oWG375Q/7rWXM2csxulOVETcB6nfPlc2pmMniL19Tzb03uwma+WmS7tJ
rCpIAObCaqZf4vsbdia7tTWppBE0IpXiRmU6hwA9KLaLr7iGf7bjA7T1kjTbhyMlsDmetJ2jeqMX
X/vRHV6q7EqXKLZzXH1MBLzHys8PbtzxS4+8+SRnule8/YwkORehWLr3TpUYn6m5+9PgeNMRZEX0
zR+XXPgg7y9IM4I7mLVPKusv/IwtRF0lE1No0DoVPfrGELq+SL20tvHb1+Yj0pV6T3yQcTUz4zh2
g9XufAWJMaeXfSN9vP6G+THdqZSFzI/Ryr8aFP7/qDu2F1j6/1t3fF+/yvLXKSJ//jftmvvJwVmA
LDEwf4QnLNkA/5GuBWQuoExjnIblzeKP/TFJdJ1PcEpdZs+hjy8BX8ofk0Tb/wQ3n0AFspOQFjEF
/jeTRDJyPkg8IFEyKUM65FtIVhaTxq/TsnoyGQXkw3uPOmQ4Y9gb6nUb6s7cjF3Y0kIVs4Xjdprm
rWE1w2XWhfoQaNt9i0I7j1moRr3DJr4AflYF85Q9xUx6lryTskgIcZrBcwyUpq8szYDPsGv3srVy
JtxNXLwMGgYuPm+Hq8tW94CncBy6uVPdGrRLzn4spDdsgY+Ldj8PEe6gcW6QetheQwRKORfLTiZf
puapx6JEMgPDwGrV6DLtJAzWBEpPkFOaVGGkMFNUJHNKx7Zpotp4TLypKQnUlpHad4Eo352yTRzK
JZt0ekz/zXNgZ5512Y1TuEfPOgJWR73CRKDLiVIaIthWq76Xc7+VrQ/4o64M097yRU6Ril10UaWe
7rRZF2iexnp6NuyKlmFsh964J5q7ytjMQ5ECvKH1tCX0Rj5gTai3sZdLvU+ADzjIIxTvI7qxktKb
fe/4wt+mNOxr4pofkrDyjHNIndDvICqxlMcHZt6lBcT0q0HGxbRz8P1mzAVD/PpNGzXPYMjsfm0M
LVCPhAX594ZICkqgEmsy3Z+o50PQIyTH9TXqZ1HKnClfMGG7hNWSzLe9YzUZpbTBllc0Voz1VloQ
z93OSi6EHtDj9KXvX4MpaZw7f24GuYlSyU/RpXb9XPVNAjWDxQyUj4AtSkVhc1F388w4eCCTBtXa
pNx1Qy3f4AJ1qGUi3bosYuOwKbaOGMzmmHsegcIO7NYL324kcTL4v7/0rUvvQHJ6ROEo+uQpKWmp
Wc3WGdBaJuUtqJ6WS3ZIy6J51rJI3ysAZXShhB9b3yuhxlsmA8C/+oF2h8qzdF+tJuCXRJAQWNCo
7QpINsEkp23b9ikSDp6pZGtWIk4eYT7przAeerLobRODf5vP5ryRWVR3axGxI7yh3uaLxaPFF3Nl
1XJfgQKmsm2koQpUFvxgvLtsG6PLCuaVuQZTEZAbEIbjbRk2psV0Tw/GfY6yFGmQYfGwdVZAU10V
BV+UPVSebCw1jrejbZKiRh29PIpdpwZJ1n068CVqUbbjy1ihLj8k+LTx+FYJKGqsnNxXxXc3Yx3I
tpGmyVB492SFHKIWSRh+HpPKG92N9EZeeEZu/xy0WWffcP8MELx+fFxnu4nEl97qed3CyDgafvvQ
sa6XMSNen+wRbMZleUoy7fB0eHmGKKgNXn03HsTGlUbDh36IxRcbWpp3ZFuc2vAofLhRIm3PvCcO
4Kdkcp+NLspOIvc7Jm8Eyq3yNHG/kjFI31NG1fc0y82DzfTrMomBTA2tLY59W/Eok2JE6RvYwyEu
yveYaeNmLm0ilKDfZ9cwEv0l/5uouF1aqX5aDVGHJmo2hd6WaWSiLoNgInBGbVOCjZ9H+D/XlW+W
j+EQgPItiRV+YeEcXuaTRAjMKI2xaY/Wh4DnCEYMgMHPzE7DY4PY5Er0E7vmIq7TW0d3db+e0sCh
jjYDfzVOfgK+SdwHyUjNXiV0WIvXg8lhYOu+34R8BfRWsQ8SoBatP/ESvbTWnjCGjV1RrGzayJbz
Gja5RLMkmmZTW/50l1XIySBxDOLWs4rqZAU1vwNGmQ/9GGLmj1qMlf4IC48Kt4JcpsWGMZS8m2rA
U7yHwXQz/1/uzmM7bmTbtv/y+jgDJuAa7zXSO3pKItnBoCQK3iMC5uvvTKruEZVHSd6qxm28XpWq
lMgEEG7vteYqZH0I+zJdejZ9Yz/rPqWg+S5Hc/xBplPzhfpCaSNBCBD4ITYsNDayZfBlSJM7OTXh
tqtlc+DXZwsFhOZx8OFjw0AJtimCLUqpslxXhE7MVFdZ7cKNk2I3CQZ0rKIO1MngIcur/MqaEyfG
yKXDWvdLSHWghOws+iHLMb9jxuasXhFAXFBMaOs1HQeKT5RVoqsedWi67HFEruywpdGdCWeq5xFr
ggmKI08OE2iMaO5FxH2hJoDyRTB4pS38WgXPlDKsDRoqE+lGU0Y4Utz6axxrDq25QB/v6r521noc
1tosQ8qNwARnN/wekdBQCB3ncgKcwwkr99bMJPKQE0g8p3gSHo2s9SajcP+kRjQJVPVkvqojjp7I
spLyK0tj0sDFoApMvaHb5GXVLEKq+tms8wph7jAP2e6GdgFgJCV5YiglUvWdrrt4cSL1I9Cn5iKE
q0jxxcVzKHxETjrMcc0b+hiDbfW1K/pjs2uMwX7ogZfPQpcyYsx7waVS390nCe3pvZ6p+laIkeqm
4Q3xokFl9zLqXfuD2izKv6ijmO0x9i5ty+m+GUbn3lGQlIumNwDClMHkHmQBRWbRZGY2twLTQ9cy
us95M9bIKZ34lgkzpxQeTl9So7f3nRcZzDZVcOFl6fStxeNDgHKYrsy27W4wpOLbHjt/VuAQBo1T
heqxC2LYvRUhJu1lbkbT/ZRXVjKvUo+JoWubSm1SC6P4Y8mOLJyZmQYwH3LiEWQaIy06kqnGi6gM
nMeUaPjL0pyUT2CxXfRLUuDMBoGKzH54wNo5D8O4+UyuHGs/04GXAfCbJtaTgCZhFHfmqohyJedm
J1iMYXj6ZC47heWu+hhCz4rVIP2SOp1yQKtNai9sZG4oHPxs3XatF81rF980KsKy02/G0ms3XZfb
L3kSlruJozytOsuiVACKIIMujOeNuFFzjI/oQEvSvRh4Bt4n5RtEUJDOnuvUFtySaS5MbO/BROyX
HumBCWVfe3DEJjBFCEKxVZQP2ASlixLZA+uMQfWXXmahvYCtAC8GV4jSdZiNvprbmgkGxB+6VT8E
SDaiSsU+y13F3G1ork8HUOJOZlviy0MFsI82R9C0mONr09Fuezc2cLcr34WlybpJYpdjZMZTGQvj
SVou6DVJI3Cej0JUa5uDs8YaoCPEQ+9WR8S5qkpeO+yU4oMRYAVj/I9mRx1d0nc0mc7Tg5/47UOM
tvCGFdlTOwH9RFEGs4AG/CT6jk1VfZcj3P21DhDDxE8rZLlyB4vlI/MNa2PR9AjXCewdMut81Epq
8gSQvN4m7pg2BbtWESQOlQmAVfREfKWubbSRNUgJo1pLK/X3eSV9D10iKz40GnwPow60nskkdvZj
UNn6PE4H4BlBmNyiUWZdFZWwf7A5unTyBAtI3ZrYPwyrBZzqOiT+zfzKbwdeSZqfKw1CJOXO0trn
LRyetc55FO912KZiX+ZUTpca6jQ0olqPOjRin/HoEnLjzZBE1pcpa6g9V0N5IzACgqiWOmU7TqNs
OgYIRTQkNLZiVGVoc829dGSwZ5x7lsCQ2KxPbAOeG1Dvd9gGWJantkkvGkM62PXcdjVqHHgDm93W
coCVdYljr3ri4O43hCBk/H0Iuw7SbGrQObHY0Mhn6QizcNZSmaekNMUYEmkh8ZIWaPMIGFGxRVc2
74t0letTXa9NFxkPGC0btVWRePVikigYdxx8qNJVlow/+ypp7XnoF95DnzfhgsIJ3b4+ir3PtaVH
SHha5p455cNqm5CdsjMrDyyhn7sM38Yp+JoRErzPHnVOenwD93+0OqiGrkzcg6NskpPQnItPgMTK
R5Jt1ZqTVPIkYlo9MyMrB1pCRn1D1k068oujQGyl5ljbwgQEt9URrqVAGaT+FLRhhiX09RAQZcZg
HihKfE5CywuWDdrFaaWmvvSQNxCXwwskYMkCAertWU/F37L7eK/H+rBl/fe2eH66g98C9ZjXGk3n
RR5Z0xH8oCGUY/fXoqDGLfElMpoJSPZ4hFM4crpzFf2SJdBya5/ZafwdK2fZHVv53nXv8YbNikwY
c/04WdhGY5lzOkHtpjHD5o7tt5ppDP8ZQR/xpgqOB8KoBG3EjU8vCIwrt22kNcvKdaNtVEXfbaer
EE7Gw5ZBh0I389AOpI1+jL5AGreJ4iBdaV4VAeCxkxfcAeKHVLZ2m/txg5Ey8u/CMUCkx/q6MF0t
1+ZQAD1IbPSfrx2G70vQDxqMao4sD50Mi2peRlOEbzXus3pdN6P7aDQkfi5oj9MMOp6/YE47/Dvo
2vFKgaOf43DvVl7qFmIG1Am4wgBvbW4VltooUxQ7mrUDUoOkx+1v7L1jCiidklADwqMP1zo7j3Xi
A+1x3fCTcSQgmMdOSaxb5mbKB8jFJJAKiFUP4FHQCeR1H+2NsqVcyuakWTujWVybmtU0M972NFwP
aOHhAGbtKhoN9Yk2ort2iQD6XOvWqqTbetV2ZA/NgtbyD1Pmfkd9jSk1DSKdIepP+d6jJr/p1MQY
CUJJJKsfm94uxtyyZfV5ifow/O5oJI+OkUGYH5MqBT9gdgc9QX+wQMUUl5hTEh8ZHDXHW2bJ7CIn
4nnZV7HPFFHxdrLW+/AoLYAJq35MnIcy9slsbwFuAPhka4tMa45/J5/XiWquc2KNl6jv1UU/ZS92
x99SY6dtG8fK9iLRzI0KnDko45ywSEPLX7yksjDqtvWVn7XOxA6PkuMqaXJlr6O06C5F2bY3xMJR
MqwMbddoIaib1g/YWUo3AsEHb9NGwVMj06Biaa0yLWd/jayRzppXJjsdyOyN2RbPU1gNO7YX3SYd
neaQSVefoRQTV2beZp+xaSliVD1K2jObhf5LnwzjOkJgwfbC7Lp54/lxv7KymHeJ93MbAHC3NkPR
+19FEZe3Rat3PHwrwLnQRMAkjT6jbt/HyA2XHT3xH1mDzMk12NUwT8L9nuHdSde95oxf3V5kV21F
ON7Ohid63boagwjGMdO9RqDad32IjoHiaTexme2sL9AbiZdppFGsU9clyzYtPNoF7DoYvWSKa3Qy
OKDwGk/syRsR6jPA7fKOaqq2ZTPeJvTr7GBuVWjHWBGpb1dWEYllK4Va1YH5KOra2BcJqPO8MLqV
XfeJsxo07UkfdHdtKreYG0ky7KNAC7eQqOUs7bQK8uLI2toknZp5qRFs6zHibGB0xbhpsDB9Gjo8
7bBmHTtdOh3feQDD8QWSCB2lDsER5Sg/vQa4WT/ZgGwyTudteT8OwT2C9+4qGxy32faQqamrpqiL
7ptC5TYqEKkfPfNJfx0LpQVXo63QzjfK/1zoqD08R+/XKK5T6LFhL6DcI9Vd1EOS3bIfnFZGb5k1
ICC7+ZraRfMswflRMavVN7TB1LClNS0hmGZrlWcCkEYEWczze7EbFCmGiBM0KM19/VUaWnqNI6ee
N4FC7upMvXlhcvQv1xrB39s+y/ptySHpJqeD6rqZNy3ccMy+TnFXoVijCbA1onyfWt44M5ogouub
M1HIKdq4JTWUns26nBeO9F6aXicExT46xBadS0N5rhyt6daD7kw37qTkQ03mwKaUZttdj006rsqo
e2I5zu8Sr0Bxk+bZdT5GW8mvXUtNMtA9J5Uvond6ezcl3aTvQtdr+yWOfQ36sl0/eHl3WSWQtkqK
n/PBcuOHOCz026ZJcvInUoC65Lc/+ogVNlqIy4bA0rsygHWQUHsYN+yZCePrLI3dNufkcqb1Tn5Q
cgLHi6B8bSFIeNLy2FikoRVdJDylDkl2suicQKGLn+xiS62nW/StOW4JZ9Nu24SViD2PzVCwbg1X
yh1Fv3AesUytGk0DUC668VDGLtHRtL9oafutRbTO5BkjWwBbxpc6quVHNCn6pm+RTxD0rJV7jDYD
tbmqeHIjiz1cNv4w8qFf1SYoNDMDXxhoAewzPOy7AfXiBfhX5xIU+Sc4twUgy+K7W3r6vd22jKA2
b4urzO9noh/az50oovig4R373Aqo6DUocSwsOuh820pL8zphHzE8FbYH+E25UscNEMhELjgPOZS7
kLcboHJzwW+k1FfU1zEcSwMWDCvPItLr9t7NHXaAdBt6YAbHSlAgQACuI0tRuMTLwi6Vjho0pzjT
9E9jLeSihglM+lWkBAYJnf+Bg71zDRYgv2fFbdTKKY5ULzrXIbobfPYhTfdaoaarmrrad10ZRACv
2FRBXEv7eGkPxlAd2JkQa0BHk2lmEC6HLp4pEvk8ylP1sw0COyV8Kf+kMP3dFPlaMcf/gA/9iA0i
7+73ijmilqAnK+sFBfC483Kp25txElE6H8uQRlspgxIAWjNeQrmuHt50Fv5w7RP0ANd2MKuQvumD
qHFJRvz92p6j2toop2evbIuLIwZsHY5kxkwUXaE51JI4m0zeakEq8jkgY/0Db+srE+mXttYGOuVS
MzgePfDVAyk56Rb0nmzCqI6PYhcFC7PAKjltXK1wrLmscmfNAZyKpd+jowPuqw1yMThqkpQKxuMZ
WwYZm/oh50/M4LglJr+M0qfMY6+B2UD3AS8kosJFqaN3Wfg5cVm379/B//wJkFpAPpkCV7AniPj8
/RYSDRFphBJQtdahXi9zDObUQP04Hr8FubDVfUVekc7i5fMWDZjDviZ4MNtV41KgRRwoKTFxbKmT
xWjHQ7oNpDZme1mGgbm2IzPXIJa39XBdTobnzIwxsbQPzL+nQC1EEWBDXGTmHmG3ti9OnoIWIdUe
DcjBJOSkzhrSBqV8rShMnYY8BcZllxpGxm4v5RlFBQS6ZZgZx1uPguezaNM8X0+NNqiF8foUNKIb
s5+QorOj5E9f0jMA6rBxY5jwPX+/zygupO0GdTZz6LXie7FgyINPC/le7D1uwIHELxgVaTcl6cRN
fn0r/NLnPTHr0HSW5FzEVKzcBq35MOL8+GAcWycgAMc7KsVBRgBrQrj/HzmJQIoRnUV1ihAt4x2w
0jHznvDuVGqpjYzw57zmri16LRLpRWiaqC6YN6PkEoVQGe2RAoQ2SU9VQEPLRGKwohfWhoveJkF2
Zjf4W9Bn0xaiJAB4sEfx99m2Awe2cwOtlXJYkooVuig1LPKcMweb6tpba6SDIMHkRfrB0Sm5RdBH
0RWzErXdYfK05yrqvf6mR81y7w+Wnc0sELzlR+/YcRi8HengHmwQGfBUQMUeU0t/f3w0LqIqqBHq
dOjV1O3PSbU1AfuvjYoa5CXrgt2unJh+DCq8ZnS24dBO2aVfRAOylHrsDKofQ8r2EMczY6nFL9mu
EB8a4x4TsNXjX+w7x/vJRzn74r3GK/7+zfGsGzBBfNfnn071/xO9FWSeFPAU3yS61HCpR3PZxVMw
j9n2lUusO8K6aAmHCJdNHJvjHtd5mO6govPPgnPnFQ2MNl77BS3aeWEgYN0wM6bJXndGT6xyR7e1
GZ1ds13UKZSPmZeH/FVz8Er8UG5BosPCa2TiPSPRTgnYKd3kgR6FPt6/P5v9vh64JtYUCqpEJfMa
60xLJ08p6o1xFAR7zojDKI6HgHCexkO2zfW82jkxsphQLx22Q6Izl3jVYQ2//wVezSa/7jbfgJvs
wL/SLZ84OXgEv78n0zEVokiQkUyw3cuVg+qcffDkURb52ZXiNrtii5o+egDQ3w2zLGqOMyuaqW92
hAJmnlV2LHCaYtogboty6yq3evlUJKzjHKCDYKspuMNLG6be2pYpAsya83qMuGbScjXLzUBb2oJa
6/qDH3d6e+mwW6RDGsbRZ3NkyPz+4+zICfXA6b5zuKoRIHcQLk2Z8e0pcvgXHITRrcSQJ3YB9JDn
CttmtHBxUAZL3fMCa9n7RWfMSt3xr0aKuws1JsmdOQxkdeaaYd/5ckz2DlE6QG4Dm3xrGlBFs9D1
3riIB5I3qGpT+fewzKULIj1kNR8Zdcvcr5AnBpznPqCJnKD0cJlxnNaZEOE+MGkjW/j9F2caeha7
zL53uKeZEmnccAwq22P5D1UCLGSqZ6CrybG5yJDwxWvyNfSEYwUns662oo9y2k70Cccv5Jk+PisM
veTcWO7JjieHfMY+CGx017Ocb0tZaXdJ4hcuKmcDFvuAqOaTqhXhVHaXBfGyJ28J5LVfxDEFs66V
s55ee4JGz/Z/AOhOumWS686la6WWsZJVmv8AOUu31a7q/EKqos7udBSLHBGPPVomGlJoqta+tyUt
hxlUCwqQr3+qKbui36BjDZ6PoYrVItS8NFu1sGyDWQmxeKYr0Mszuy2B/dtVzn53zI0WnzCdeISy
kxVj0S6HljeaDAWKRpwrIj6yFyOoEmQYD35R8mHZaxPVzIUVbgqyLzaWI4yVh3KBs7AdyGBZehzK
6dQG5bC0kqwuF4ULGWJbjMlRLaCZKXq5yvjU+iPtWARU7NzTpHGzGdZOtMyVg7bcRJO1tLqcHbid
ZcRbVdxdDWGXpGP2Orb+18RExwt9o8D7yjps/98rBIv9+9Hl99u/LIsu7sYb+dKMty+tzLr/Nt4d
/8//6X/8Cyl4P1Yv//f/fMPc2R0/LYzL33Q/GAvezC//4Te8KJvy27fyrVLo9W/8N+XqX7qOgJk5
zEQ3dkQN/pIKuf8yqE3CkxQ2PlBPMM3/Rbmy7H+hDwJ89oo0tI67rL/whKaOiAigkq6DumaVMO2/
oxQii5WR/2uiB0voO4ZgO0cCsOvatn6cK9/Y6rzJD4n7Cp9BNWnTPh9TQNmVwPJE+UbWNbDjIsFA
EaJKr/CVW7ZlI2WH8KGh/PcSO4vXWWwWkDcl4RdyvO6HrqmCQ8oiV/tzvbEkdmPyR36g8JtS0IXA
Cbr7pCcUjtJsCcY/2DqGOVCHyy0GgcBo2/r1F5SFJckUi8CwaY8vapNdeThP0OIMGOBMtpzSuxda
SAl6FvlUN4sLXwxmp1Y0BDJ510QE4V2PoZT2A2i5zCR1ZUCB5LjEiMwc8GH+M0j5PNnh/aW1nhVy
cJZ+foxsSdljZ6s4D3UKGSYOYfohnU6ZbxQNDhitbdZSmKoha7rxq1sSivTuij1B9qjVpeZu3d4k
G0vPFUEwheeEz0newyPngMkpmfALjrlu6BFCak+Yj/lzkglEp9EkOgrnV6ARRxdTnkecAEGjXnnl
qlKnr6TYea58/BXapkOald2ADCmauadopSyiBnUp0lDST1s8dz67g5oKexRKhzkhS7VoAdElfWjp
5Fzg5D6Ga3XN8KNyAhrgglJwcVkFg27sjbgN77XWQkmNaD34xurSglQe4qpHC6PHPkrLMCFjdhnr
Hv6zXI8ssbPyJvNe6mqMkgd/EFNzRa/Jb/dMlvCgEWfAqY7IxrJ2hHGIG9VnlbcixmT4mpt4spdd
EaSEq1hCv9VK242WwlDCpF3XmcGSXE8gLFUYDbB4bCca5nFNmYs2rWc/IWYq7qa8DQkhw4B4j4JG
sNtIFM2AFPnEtWsGuBEN4bTjcvTSgSUbuDRd77I0f6D+p0yb6krdxVaJsnpyEbTO4TE3V43bgyzH
kYu9vKfGOfkwmbKyt/uvDruCah6kVkObCrR4sS7i0VsZyKb9XWfWTPuoTI4+r7bOJrDpHufMCf8x
iw0xUMR/xfRbL7HqsNooIxs/VUQnwdbPg2SX2xVRRQmWd0DxbWyGKFog4sw65vOnzJM12RG6Mf3Q
VeVZa70VDBv9SOe5yARr7oIYlOw2r1Bibftes+21ykyetx4KgDyQc5tVjN6B80dUZrdgDl0cioGG
kjuMG43tniMm8BRQvagAEZdCBdkf9IwVD6LGurSPcrwCnZ+2zkB+HkOGrbFYyKAyHuNGryglZ6Uv
Jgrex2TEtnGBQtlmqniEph8M9EKlTNhNIXhicUyIK5vxgOp425c4NFaimfpPtTCjnIqpmd5EUYks
A+daXc9r7gx8ULg7RCu6ThEu8gBVwyzLM5JsTAv9LoGL2NA45KD08TnxZTNpxtKdD0OF17UuXeOe
qTe8w07nDkcEe0OLllaauEc6Trk3lnafXcYaZP9FGKT5NAOWgb7HzA29XUGAsKMHcho5/JVDMjLk
Ji31iETMjWfudd9fD8jUbzAAEkXT96am3aEoURt+uLaUReE9G0CNCd7o82M9GWtuukhIyXXncVNU
xRIpz2CtVAGjkn5gwWE5qYx0gkxBpFSzYY9GuEPsdka2MjsSZbACcAg2cUt5ZvWE2aXY64KjxbVZ
UZNctcZInRvjQuHTydPiZ8qxNlVkl1ndHBzprktoSrQUk7D+4aK02yhm/OpLLnsjWnroJb11XAsb
PHuWiBotE1mgaylN/2EMgvJehC13KyGJYTiw2ZsmzFdKEXuV6FqyqlOc1ksjbHyyDvHqacnMdyj1
X/aqEuZFgsiTnUhbOeZnyQnt2aOMIb+0SD+7lcWtqUgPj9L0zg4GpBSNBu1m0zuxYW8FEBBcHqGt
lZfFUOJvdS2M6Wy3nWQXiWNiDrwJ8ytdXYKm/bR3y6XRpKl1RX2yN8ggqdoSpAX66oUYXc1kipom
aB+yG8c5Cbud9VJ4ZYQeMSczAktKhGAUAq8dApQZYfun9XgdJfQS3HmQtzGdd5KJAjrYBA65gzmD
dUMNfdZEUlM7OoNhtMeWHsfdfEIC4h7sJNear16IhduaUyBpUBGMGcibeZmlFipHZ+hdemZtPEEq
KhGJe82Iu5kWBUJ9jCd5wPSiEEq6V00oR4EPLEMa6qId0hd9IlS0ScaC2gWrYEqyoUpyea2wDY8g
mIiF6xaiUTKhAWaYQbFgl4ISBixsat7mjie7OaCcKV0OA6oSNsGDPV3itjGGrcCnhDHAFTJcl5K1
bX6k2x/xjm4/4L626nCrh9pkrG0jwiGQjUlr49bxIkktMfTSh7RUE9nzZOESyjzP0MV7hLxKgnbo
vid51L3EoQZXvMVB4bpYtKshK1bICbzu2YM7N3goWoiZXBgqFrBz25pG6eckSwbLXCAXdiJBBdsi
GQueDVqNJRqRPhiWftdFIwHAgRssiZ/NkeC0svV2rYbtZy1McmfY10SNzk4diwj5AYIVDx4LE4Qn
lpajQz7h6GdUZKbFvi4Lwu4sY7CR3sjCUOvR1ICezVKZ6dOWV5cUoZkJjzC6yHJqZU91Z4/thTL0
Sl71RdM7uIFxhTZfKtOq7AOHa5PGj2w0Zx9pSZdek3ZQ0oCte5o+gGfKSV1XTqGN93XQ6KifSvzG
wH2beuoIeiEhbjuaYe2yuMV509zagesQ7efaRvlEWlkT77O2JxxN2ES0PEIpwqGeR54LEMvwL7hx
7rQAH1B8rVxi0cR8otelnih+ZYiuIpgGe58ASoHIAtzP/UiRUj2nqsu/1lDpKuzaKlOHwWEYbwNk
gvGyAE/fX6d5pThssuF1Nqksi2g/hpbId4FGhWPjpsXUPYCe55cSLRc2X6B12XcIZ4tHTo+G+cnJ
jQRluIeEeF1N4Ng3IZgMNSc+VNGWcUzinkxFGRfPK1yAe2Lryv629/Gj00slabfZIN5hKVBdhPG2
6Or+NqIy0S///vnn/1Pqis7J5bxd4mi2iiuc4i/t26OQefxbP49Chgm6VxfAezEmUEVzOGr8NE2Q
l/AvsL0WUBZO2PZr/+GvgxDHHQjADiULEPzoKKmJ/3UQEv9yaJb4WPVYzEwULe7fOQj97pfQOH7x
ncC+nLQN+k4LKmnnE69sz4o8fDPJkJnnHHPmZAYubWrHhN3oX9/cmj/0e36vwv662knVw+uTEBmd
Px6k2X0XVvE4xMOD0It72trP2Bf371/mpFj/6zonRXp9jFFFGzXMSxJW4MIHvnEzNMRbZiC8bhz6
vzdlkHh75PHu58ImMWNGBy+6kH2C+gZ2u347mFMLBNTOs+6D2uLv9flfX+qkqBkWULcAYo6Hwmue
IX5D6JTo/K0KRfL7v/v3M+2vK/CyvD3L4j7zKVm36mBoWIjd/tBwalh04fgIb9H9OdLPFqTPXeSk
eAj5Ie11OKlbF7mvqoi/yjeO7i3JYvpnv4IB9PZXiDyBL2nX6qBlfvod2PmAwopsZ2fy8ptOYWx8
/zon4TO/btdJUdANAesheO4PfuXWn0RZIn8sCYoPRy9eRrAEV5UQ3bxudGNTQSR8drJIAmL37WIR
65o8aH4cfamDzjPnoeoT/KB+os/axoyRUQRAUhXb2l1Uq/rm/a985Iy/qVr8+ysfp5C396YUuQUf
v1OHBDTms09G18JG3kWOJWCPGScsCImD5+QPI0K+nBylBHQJTYnkg3f43D07rYsHCObYhJTqkKXV
3POi69pqv5X6uOmguJEYMJe1fd2LL2zFaYjhYM68RUw4n63kllPj3DDY7bTiZgrz5SuEw/3g1hxH
0a96zq87czKRTfLYdjJ4a+p8bzXdUrJ9e/+mn3nhXytIbypEUQMysc745LD6XGGTaqnAJsGl33w0
os5MDM7xz99coFKRW2sDD1WN1zpxcN5FUv0sS54drOfuysmcY+pR75iomw+i+SyqC+svav/Zzz13
T05mGlSP5PI4fG7kEaPlXoEjQkoq52TFf3DXz33zk2mG7hCYvPh4140bnU9XwQetwHN3+2R6cSRO
Io8G/L4etWQpZHrR5vY2rYv4g29+7gIn00rumyqMpBMfxNC0S8Qs6KdzB1FAN16//0aeWUaP9dm3
Lww1x7aqrcrdS13fCg0HSBD730sNA4kdbluESh8M9zOP+TSBSEeEU6gmIIAs9Nd422eQzenCo+Rz
H9//KWce82lXU8JN1rH3ePsKqGI2FOu6zL/+s48+/qg3w0qvBUYqu/P2OTXQVZLqL1ZjOh/cmXPf
+2TMaqUfYoTjwwPdBCXEuW2RjfrfQvr/ey475dJltYGtkGoAzB/jQP3p1mmS62Csb9+/MWdeUPtk
8FJ4NAyOXO4+jN3bNsZLKewbZDmrf/bx5u/3XQ2hZdrUKPdlPwLPCvYIZgjLFu3i/c8/d+tPBjBd
JEA0VejsawnaOf3U1P0H3/zMZtg+GbmJXpt9MRWcPAsHdnYTfPZE/4jq+LKNzLuxRX4fec0/G8Ti
ZBBrMCOKvgrs/ailwJxCex2H1TcKWrcJZKdFq6YPftWZ2UKctLJb3DzAxrkQGHVg4/FKyb4jTzHY
kpyazQ3wQR8MiuPI+sMafKpBalt4FrLnSjCpOHIrLkPRYFqUXbkDj1Z8cJkzL4A4Xv7NwDZiQMwe
Hs89JiN/ZoI0QI88fTB7n/vwk4GN6qeLGohi+7zWxE4v/WY+6sTavv/unrtDx6u++eqgf9u4JvwI
n9dzkT0LeRFWj2r8YDI99+knAxtUnNnGRcy8Ud4U3QXL3Kq36Di1w+L9r39m5hAnQxvodk/SFDNH
UQpyVFX5kiYank49dD7gXZ77CSeDu8i1ED29z8tqjsU6PO63ODaVM51m/Rp59QfP4dxTPhnptKAt
Jagu7jsQmiR3uyS/18//6CZZJwMby2AUiqp29yrwvE1YmkvO3f56qMQH7/+Zp3CEL7x9icyc+lzZ
hu5e1zDV0Edf1HBjYOjkfysn59/rz2kIT1T52uSNVOB0U+Kf08HxO/3fi5H59eEnoxdpRDKamA33
BlowFO+w5smS/kAtdeb1edXGvRlfKsFc4fS+s29gPEyR9liS9DNzG/hbx1bLP3vAJ4OYfF2rEiRm
YDiyPvXSfITA/AyvKfuHn38yjMeS6HBsc84+7g4BANFEADCQ0+b9b3/uFp2M4aDAdEHjxdm38baM
gah2V7lwF5oWrd6/wLnX83QId3hBIw6h+7yLvxU0iB9yTAF3maraD0bvuSucjN4EBJ0nJA9ARBT3
W7RU2CkHkw4wCLD3f8SZu3SapiRpNCRtzI/ACm232grh4ixGhkbS/PL9K5yZgo45Xm9HcUPDfxRO
VR1A/XefrZA+JuEj7fb9Tz9RPv17mJkn5+EQ9aQmafuDQ82QDdhdTm6dyrInz9GCS70b3C8qc4pi
qU0onma6B5VuhgBY3UeJ1X3wLV5xK3/YEbyKGt+MxxZMPnnkbXnQ+jZZZmHffDU6XW4xfOITlXmC
ZTbLyKuZCaHBOBUZewbsd621zoBlYpDvxn0k3PgmlYENTWxy9/CpoCgQ1BRcx2g8d3pDxKAItYBu
bkDj0whd7VCp+sNF+/hE/vQjjq/hmx9R+GpoEC03B2toQhrCkxt2eJAmcg/QYjJDumNv2rgBiCwg
v9HKPzq9H8E8f7zyyUyT5gNsELvIDsgGFn2gHoba2ZUq2BEGeqHAH6RRstOsC4InZiQ8kzUBFBo/
vGYAjorNa3wMJHXbUfzPZqZTqg6FnNhTXZwBJDTUDn2FvTUSW7vEbVx/MCxe45P/dLdP5ieUWSD7
tCo7GHbltZd+1Cvsexl5l6PeOJsiDccEl3CJJtEZlb5WsYY1OrMpxbVDJKAjV+PBAFPy/f2RdG4m
OJnOogCiXVdW6QFbn4mZ3YgWlo2CZgpMsuMx5n7ww0+Evr9G7MmslneVBlHIBx7ShOkTY6LY6Xqb
7YoQDRudWdwF1LGbWeuk4Wbktq84JKLLTofmUKox/xzY9bArxrH6odIB3/Koa9GARzs1vBlaHHUt
DM84og68cE+8INEng6HvM7M0HoqkM+Z0QidyM/1u/GAzdxwgf3iUp1HUQ+ygzkHeccj8KyNND1F5
Hbv1B3WcM8/lNeTrzaiUno5fSuTpoS9gw8XVWG5orIpFwbjYN9pYXb3//M/M069j8811QjBYk0zK
9KCaDh+HSyvVkh+VEc4VdE+dL50E59RPRXmo/HITJP3cgsMtph92DQzduvI9ajzODNTa+z/m3E07
mcoQISXg/yCiOB1I3LiZC/OugFFjflSGPXeBkxnLB8fhEhnPBRAh6IcOiqeZzQpeu/d/wLnWzmnq
etHHQ9d1RnGoTG/6OiHJXjXUxBdtpBcboEfGtkmq4gvmgvFQJTFrhqeKXRmZzScntP6LsyvtbZtn
tr9IALVLX7XYlmXHWZw0yRchTRvtKyWK0q+/xwHui5RPZAFBgQJ1AVJcZjgcnjkHnEINy3ZV25Ur
uZqlAQvuStZiDaIZWnXIOmtXTOOpqcl7zvUD5FTXQuYFOxIxih3YMEBBnNUH1JJuKWeQO+fjnayw
zfVJXdjiRAhFIt6AX5nz7IAS8eZNSSEl0NeDtmJAC4eYKFeYtYqakhGGGhMU+p0BZ3Ab7Q7kJjjL
rn//whqQy+9fTLToVCLHA3oYpBHlg+BccEiv+QNRQSQEBqHrvSytgmA73M4rW24vDoeVPkjIwGaI
kM36mTsTSx64NE2VEhX5QZlToOj/sEtRaSp5jbQSiy1NknCrIDSGIvPFXyYcb4JmCvVqqHKZJ8m+
vz4/S7tIsAQdLy6VlQ7giUhVUMvXAcC33s+aFs7gMbEZLBgpxbEz+oOEEuhBiqSfnVJEOHcpwphM
NtLsQJLmLxT5fvVxGUQKiLmuf/z3+wbqvP/uzg5l1CpqqbMDj+UjT5W/WSTvgRH4e73576ddsYVA
XwZvhlTyChU+eNpOib6tSLeyZZaaFrZMBkVLxup6CkHC/qADWDr12vn6V3+/GxVbWFGjKQGAGMsp
BGP6qW/MWy3Nc6CSG18Cs+APZ15YWRupTyBW8ym0WnILON4dKiL2Otj4VtpfGIQlrCyVOoD7DIuH
mXqBcgPbNPjQbQtskG5fn6aFvWMJnhkM4GyeLJuHfRcUoDRC4a8jKQ/XG7985n/DMwUAkn/c5giV
LqitpVM4sKF/6XNU4gAzBoAg6DSMQ4YyfBAaAGmYqdCiK1Rb/n2934VtZQnueppywKlBWRC25lA/
ZBLO54GgiPpnrV+m8sthAGpOFWTFJr8UYjtgdnea+WeJN4jx/Ns0B7AWob/BwwnydGAO1Jp9H+2u
f/bSXhJsjULoc+wVmYfWfCzzP7l6o3UvTbbi474/gxVL+ffL55FA2IIVdpjofya1cToQ8pdRjiIZ
kKIkT9eHsNSJYNMx6xmYFCcezqzwS2hDWtZBt0E+rHUOT1bc3dI8CTZd0EqOQf8xhVB/gHbuez70
B0V7T02yMoqFDkzBqBmKwqZsxv6RcfTyWQdDS0MPXd78IRBZdq9P1YJdm4JdTyiUAiKZ8TBq3is2
HGwoU859vrneuiBw9b+r5GdS6IsNWE3b6gkUJw+jy71i024zr9povrmBVIZredxFqV/AtmzbHast
+MVXTE+9LMJ/PYr6ecv50i/QIRHgOkj39N7k65vfsjNsWzf2a/cvc34dDjeq+/b4MDogFnU6R3Ee
/vwZVmb0M7H1374VW5hSczJBTWnjROm92ct9lK/4CNMCesNOUNLYvQPDv5FLr3/rnMbt/1Zb8Lm6
mRv54OVbOQ/khWW1L3vqy/hLE05TQTlRqDv6Bnl/L/Xvb0F44tAgcpCk2GYro124BgFy9G9P04Ci
hBwg5rAsHPu5eMn3M0gKb02fvqsfBsqbY7DMePGKxxaUs/9/Q6G+/N/uULDdgssK3VlH8xTfcA8M
scAtoxjZeQclpgdBFdfkruonO75ysVqcTMFnyWmdcwXPTWHr4wXcBUuiC2y1izPKBSemTzwU/vjX
DWZh3f6DgmSxoSm9zsOCMVcqmJdgQMnaWqnfWoUi1nqyhFVN3Gg81LbRB9gBx2N9pB7z7Q96Bgbx
oV6DPS4c6CI3QT5kidXAsYRJ0CsOyEIP5sZwocrlcUfemsfopO/LP9am3VTbcqXTyw74xuxMYWe0
CrRScefH4AqGGlEoLbik0h+vr8tCMlAxL1P6xaCKxCiJFGNELQQFNqqXbYyABMC4HDpnCgvXWlmj
pVEIew1M0boKLjkeprLiNdrzRYvu+hAWUuCKKZyKbAK0n0MuL6S2mt2A3se+lSvkdQo1iwIQ9oEm
jqdqvkkUph2LFsxNFo9kkBlN5KEh+rC1ut4+5KxNd7bdar/svBlRCB9VhzpjqFIcZerKU6KCXQjk
pkj2g6W/QXnM2msUCiu/X2HhxAVMN67mGXOjO6AQuuPP0V15AyadLRg/XfDJAhRxMm/Ah+gSL3+B
EAbktPf03LjDyhRql6n6Zo+JqMeZJEqPPDgPc6f3YJyu5DyDDMCpndPZvw9S53exqU7c2R5e3iZP
drE5iPN2e/EWl6MOhVJ+ukEBlb/mfhemRERBGqgNssaOchQabRII+9rsUVbGleEunN6KyMRTQhnI
ogaGK+2ozz3J0XcApTqS+7d3THiO3rdwdkLz3bkYAFkJERdnWTi8CIpXwfkEW4MW0Gbw8Ypw0C9G
hz+oGnRHd8KfLIC4jmM7pgMKRG9wwOTuUEd2wDeGU77Z9fvh3X7Nbox3UN7rk6O7iR+tGOkC+FQR
gZIJCAG5UuMLO+wC+RCH1aZ2TRf0NZiT9BBvGx900U6PPmMPedTrFry02IKH67nUmikqYUIJllXH
jYf0uSE/Xm98wfEYgoNjg2ZN0cW4Bm0DHGXBfl9vd+E1AbXX/3pOyAEo0pyjYfYeP5lYsctGAgXm
TbqLtq+tg5JmH+9XLqiMPtT9ZaX24wFk6Ee6cqH5fMj8zmoFx2d1ZpVHFr5AR98QHfTzXYJTHIWu
u+gQHUwXJPO+fSQb5GP9zJe8yLd8Neg3g1v+WrNUdcl3CN5rNNvKxPGOXX03+eO2OUV7dpg9GV6k
wO5hIbDJ90qgBM2uct4at3IhInesT82enpRd5eq3ureyJJc1/WZCRNhmC0acjEqYEBP8DnBg8b2J
I+0SH0PzcpfDrF6l12hwkhvZnRyIhYXSud2tdf/J7vFd90KA3DEUl9fVZUd4mvsM/ggHAgautU3+
ZLfxTgez640a4gR8jDbWiR7YGxhhPNTChmCL9mWf+ahF9tbWZSmA1YXkA2TmCytNLrEKmBpP/bmp
nPmXcWs+gr9xPNAT6mx+y7fXZ34pjNAF1ybZsx1RAH7C+WQ+VLfS7/KIJLQ/bfS9csAqr6BPBDKu
/4XJ+sWFfAlXcIKPBap2sNn2zaG6bW/Gbb017zGhD+Z2RnAM+U8H7+BbPZi218e24EBErKidWcyG
eBy6TMAX31muHBcr/nbB8Yk40Wlu6yQnmDWQODs93VpT4l6QNNc/fCmu0AUPRSAmSYzLIdptoMWO
tpU7PWh38U25U8P2sfWU90LfaCe6AQ/o7/yoOeC4d6pj8ld9WfmES1ffmYTgoowKWRd6OfLYZnKr
oAmsbbwbtoWX73F73OYu9UaPY/MPgQUnBXHGlah5cfsLbomAiVZpbAWBbeFIz83teMwflWA65YG5
z1+KffrA1uKJpd0vIk2HiEU6aH55aGzTHTuTY/YAVqvAerZ29QmkjsnPtqIINLWgH1aC4p5DlXLy
sgzS0TRa2Syf76HfrJQILQWFrjRZCdpODnxjbPXnfAcZib11SAOyaYMhgFLayV7x1AsbXwSY0g6V
rEAx89COTqb1IpEgan9d33KLAxFcBLdAI53wGaHjXXmPp57oo3jRHpWXFqK6UJMFXYWTQryyd6Rg
7eVnaTgX1/HFK+G90FKhv325REG5OQ0jG2wE5cq71YL/EUn7gDYFwYKGpB+49pys2s6r9XJLLQv+
gcp4rI5RbQ0sn+ZLye+y5yvvhZcT77vNJJh9C12i+JKoChmD9nsFVeTknWSPDX/XKsx9t2bkC/dx
TTDyiU5JkyjkElFre+gmIQmXedJ9E3Z+fSiDbJdusqMZtIh7Iv/6/lqYNBF8OvMIQ2vh0eh8zqtH
wHRWDoPLUfnNnImgUzmZqaTGWA1kQ52IMDfWRrePVI9P9ZqRL6yLiDslRiyBrRbrAsma5/QtvoHW
x67ayKF0Y/rSsQ7i2+S+u6n20cqdZ+nAVoXAAJjQ0QKpN/Kwr2CMtkFZf9Z/lXf1Y/QSDx6uj367
gW5qFCqH+H3YqcH1VVqKzkWcqqkBjmPEGGnulI4enfgGxLx+F6jeJUDOXQC3veSm+ciDMmje7H11
ryDddYkc1pz1glNQBacAioCqMmqsJ+3H587ajIl+pArzrg/ws5nvtotwr1GTeDbzBgNsfTDcOQRX
drodj6AOcDrv9Zwg9C42+u96mx8trwopbu24pjvd38LPwsrH3759WxzXMrNLoxV8icXY3M3ygNcV
5aJ+paMgEpzBbsPMzfUBL9md4FLmMVMBUYePBZ+qwzgEoP5eb3gpf/SZa//ivYtaNyozwxZFdZ0v
nVCXEjYbHtib7MR3htfgCiXvIajpVsdpV56MXQeXcr3vhVkTQbBQnAH+csQictD9UegF6pAOt1dm
bKlx4ToCRnawyY/wVCOL/fhSpzrvwNTjX//0pQBLxL+moxJn9YxvV0/6c3fWnsixeOjCaNM/pX/M
J5CtyytR5IKX/7TxLwsUa7MNhhb0ZNqpR3ju9hD+bqJf1ninph8mEK6zzNZO28vR8Y1dfQbTXzoz
QQo5KgS74VlxX0Fc751fj7mDC/7xd7rf/K6dTercJx4yRYUDipStgWQvcT4SJMQy5yN8uivcp+sz
vLDjPxk0v3wJG3kOMWUcbgVRP3SjBTeIvNL0Ugbs0xa+tJ1KegF8L9qu/fpDLVxeO2nsgCHqwby3
X6sbGrSbDC8A+h3fM193jTD7WQyrCI4C8jRJ1bZYTL2BRCzUhetxXvGJS4fN52i/jCqCWI4OWTsc
No+TS/zhCAHgUxRA59xGnhLsvFtyULwKl8MC72f315dpycyEGKTKzTkjILsJR3LUtDMkayZ7d73p
pRcaEd/ZAHkLpjZMFjTNT+ygh+ld+Wgd+L69xfrs05PptSt9Lew2Ee3ZxKB00TXM3cAvgpyQITZv
r4/C/N6iRHxnaY+Eg/EHuYHssUaNmpxAFWDUfd2aXa6tRJzyZf98Y7cizrOArnzXmuiFn9TTtG8C
KGzBRJlLTp0fvV8fyoIn+lynLxsMehySZnOsNZGjA+tvlBapN8gtRX1yqDU8mU36rkzLlYlbWpLL
7196gzoiFAgy9KY350Z9a9WVdpdGIYQOIA2cJlm53JAyqEtONxkYPCZwRZf0oUggcAg1A5B0XZ+x
xXUR7F0d8dzPIo7AoFCctAq6GvKAl6IEDRnuFFlRuQaP9qOZGIe2vR1y3bne8YJZii/0I5EzgxXw
cEN0Gxk3Wf0UWysPp8bCVhMtHtqZQIlhXcDp/thAMhTMSftpLO+otMaGvrD0IiB1UsG5yuveDOyM
QaZbqeg9uG7XNtbSHVnEo+ZzEZWgQDah46T2oMXUhmTL9EEFPYdsBBIqSDZmURVbXhfN7SRpwxbA
GQqhTdvacfNvCw00ECzXbXOhCuOWzywrXzmAF7yFCGbtosGuu0Yzg1oanax9sWfm2fOdbTeOmsYr
wcvC5hDxrEYeVTHoa62gY6N6glSVcVIhIeZYWb3mu5e6uPz+xXjBjJ73/SDbAapJurcRLGTbUgPZ
oqoSbeUoXepC8A+yMUPJDPwfAcT6QDM4x8eadH/ieY2D4vN1/hufKqo2RBbAOUxWzEBV4iFUIFLn
FHMP2QijhgbMmFp/oHY8bSyNW1sbfItnpe7HXcGg76PGdZuCG7OZkFEEN1ugoJLMp+CePs2SCmEn
6Ivhn3K+ISjK2ECNArnApKFPpULqs5zUFfiujQQnd1bsoIBo3ylKPntUMxu/MOIuAKt+76W0mzcm
tXsX4p6pj/IK6azMZnYAKhngKz4A2e0oYJ0OmGqnoFmcW7wwkXhPeUP2l/KzoExz8gsiXfyPAT7Y
32ZeKoY7EIg+o2qVyUELnadAI7L6xIdePZfT2EH7AWrHm94geJqLM8V0C+gM+101AunTdmlgKihV
xJvTSDZ5x1oUAmQ5uPAmq2ceLQf5SCswJrZQHGq2s1biCS+OB5CftVBE5JD8dmXUYR0ms+7vJHvq
T3M5IrfNSff8I99IBJ9cDlFkDBT16eDYhZzWrB36xFQdTuMfdiBc1iiZGtDc6WYAOsjSLeoMrJiF
ErtdWxHvZ2MQnLDZx2Y6F7EUqGUGwUmowKWHTF7jNf/eC8kipFi18SIOrlYrgLDN2QC61pUiY2er
5uvUWJKnG/X5+jC+d/QQmv3XTVSWDk6w3LYDsL3eNnjpLgq+cswvRI+yCFxmkPrR5EKzg0qlZSC3
KnMLsBOC57Pu4YgiQ7pIdHmWSh37IrTQVUW9QwoYZJFQp4A+Nyj5QXo00T4NmYV9eH3I3x+fUK0W
hlwrKqMcJMZGJW+nYqsZHXicdJTIrLwSLc2p4HppDyFtuzAhFt43t5ARcuV6Wglnlpq+/P7Fq4MK
U0+pzK0g0o1my+MGnJJRYay0vjQzQmCmmKNOYrOAXQJ54magFoJgAOAghJ7iFu+W1+d/aQyC9edx
UUXQUzWDnBr3sTXtSD2uPYV8fyTJIuq8sIusAsGuFcTECIoOaEjGjy348q9/+pJZCkZfzEbctrll
BxAwmS2Hd+N8ZLkBgVaCkoUKhqp59VglwfXuFtZDhJ/3dQzMhlRHAfy3dTSIbD3pVstuOqUhEKgn
azekhVkTQehqDZGRHKypQQOhwU6OQJs77Hj/o3BVFlHoPVUlVppQ12txgrlTabRnZqhqoKh99sLA
ofujcAT8Uf/aBokgChhpmC15kn9BHuyc5uneTNnHzxZDsGo1mqH2NBMrIBzACn6Y5diz2n3OVwLP
pcUWTLvLtSwDYjsKbA0UdaNeaG4XR8c2726g97zSydJKCxZuQge3BndiFNTQvamhWeKAWxY0cu3g
/2yWBOPO8ghKdzoOLlAaZzGDCM2elnj511cOlQULtISTvYHCSG53AG532mR98sLv1Ioe+54n+0iF
HynAeP2zoYjGziIzBSO1HDb6E5jhoVeB14O2hEL2Ss5gYTFEIHo9z1qh8A6CmJHlgzEWVDd9cso5
+3V9AAuOVsSgN1NKy7xv+7DS2YVGhGVuyrWVl5Wlj78s0JeTqBwLcJPrShvq0lkqb+TpXBgrm3Qh
Iw6pun/bTg0IiMRtJYdtnUk7qNDWT6BbL3c96HV3JgQKH/IO5OCGJU0fk1a2J0WeAME2Zwi8yWOf
3Eaw1Dsbak/UhcS3dVDHagBRG6NOAxWq29qwpwGiyZewjcRjAS1WcJMGfTPqa2Wsl/jpv1cXWUTq
SnJm9zNYtEOIHOnuUFIPvBy7Tm2YI5ftHShvIFi5SiNw2f3f9Sb4DiLZVRFpVA5ZPZio3Y+qM+5/
+egNWtN7VsLA6DYNqD/3okwCSqzIwGLdq+bgjqO65n8/MbvffYXgXPqii6EBUs1hZI4TeAo0owU0
PsKN2tOiFAHeBEbl33ZdIOgfW1K/6uPEduD0gCR226hbpYtxSSmQECBQsndmkMGfq4vei6FCkTjv
B+tm5Eb6Bh244rWQ++IE+vT+jc3l5JikBn2DlabP3NSIb+iN2rktlWsFtzAVIefcdqE+8eoWYJrm
FjW8F5lu0KduwTUlg9u0mp6Y1c+3xKa5Z+g19QkBD71nWwNEFyZpuMvGzvaUplG2MWQGfk0A7KLb
iu+GjupbpObaXcclCg80gmS910uvatX+cSrLYnD0bJoO0PGke3AEz5tRIgCkxVW+hYxT6yraVKGS
ptDuEGD0PpgX1cSlJUHFHHiDEwUs0CStvbKmyF+aOaP7mVVjmHRNWTtGpeiyU3HWvf/Mbwg+fMhT
ClEg1ocGnyEFC9piD+xA1g+9nuDBY7yZR2nNurAr43fwF+wzw66gKN/90G+bgt+2IXfRxLh6h638
0uFEkMtjHb3F0Le+Pj0LR5AIVla5RufGMNqwKnAVAzhrY+Am7ZLU3Gem+oLi4fP1jhb8twhCpnOs
UXAnW4Gd40khIa9DHa0cDUtjEL23rvZJ1dfQMYbwr9cXtReXTQCB4NPU46yAKOnmZ2MQXTl0PSEz
hbR4zJXHTK0fy6T1rje9cAKJYGE+ViOwccjswq0gJyQXclARcHAVnf6zR1/ZEPwqNGDTCpVifShZ
lvknwxl9XxTtWqpxaX0Ff9mUkoHah56HpU6eVbP0ZQij/GxuBBOukSJW8b4hh1Npn1SW3sbmdGuw
eOWiuDT1gg2XNiJ6yH51YUNlN89fNXhYO1kJ8RYCYUOw3x6BSt5VnRpGFdQYXhqwLBDzPUtXvNtC
8yJIF1eRmVYz7UMTgkTONHXbSgafgNFKyKbZxtv1BVhYW5FYFUWSozrNgxyOkbkpwLGeamtp0aUB
CLarGjmykzM2ZaS2itdbTPFb8Pa5up2DoELrms31ISz4CBFT26ngnB1nWwatZLKN86H1Rw3qThZF
FnHOoWYlt2sR39KQLvvsSzDZKXIua2B3Rs1Mqf7NkxGJ3gapXBsiE1uNZT9jFoX+5b/91BWEN+O0
R0iv9UcDag7Qe3y6PlsLJiFiaWu1BTm3CYtDMXW9y+VZDyB5Px/taLTd610szZJo1NBnhLT1hD1l
kY2kQeon5vwdpJxnpUWq5nonSxtXMG1OE+yt0iYhlKDJjQ5uwF3cWo13vfWlIQi2zZOo1wsbZlHo
5Z3SjZDYHsgTlOLvJNP6memJaFgb5b3QfKmGsGmNaE+hauynarxWo7IwPyIGduxH6CyPwxDaur2H
atABBD8rk7NgcCIEti7arBhbxKlcwUXF7HZxBaW2QdmMGqp05BXQ4sISiNjXrMe7E+uKLrTk7C8p
pDSQan4HBQXV6dNaWtlGC+agCRaNGDKqUB6CvdqmGzk2KofJM/f0TFuruly4YV20Bb/6DBXSeTWN
LDmkIJgc8ts2eoDyfAApKTdrTHespJV07tKECcc0auOgzVaoJFT755oOeEm6mfUXiCStZPmWBiKY
dYJ4BTkYneClGByEeia13tDLOz22wEhloebKZqMLSaCV9V/awIKBZ71UF2DQ7MJazg6abED2N767
bt1Liy5Y9zBr49TiOhX2HAUlw43GE6/gLz9qXAS+6tVI5UqFg43Hg6Slng0CNNNcU9ZY+HQR/VpZ
I1fTSpfD2Zx3kBx6wCtB4mTWz8Bw4IP9d7eyaSrhKBQ51HrorE3tA0jWweAXr7xpLCyqCHOtEzWb
SD30YR+1L4Ou3LMaUPDrE7/glkQoa1z1swGSzzZsLCix2S+45e/M5KGikyu1+konS/MvWLOhGUkJ
zoQeZNnmucoN2ZGb7KHHRl1xSEszJFixrlEy5C2dwnQoT6pdbptG/9mBI6otl5k1FWXcIfvSl088
yg5KUqykwpa+WjBWkk0q5Mpx5BeZ5BA8NBhQvri+rAtuTYSdQpQiakw69WGa1qOM50uuBtpcjLsW
4A8fuib2isNZWFoRZAqJOmpn2J4hdEErd0goNDBlQ3UaRsjK4i51cXGtX+JHQ5+5NbOoDXMUsqYy
sucuNWvv+kQtQIiAN/i3dWRnW6iuIR1ZdsgaSpVn0WJ0Yn34FXEVRI3ahyo1rtkzX+7n3ybcqt7H
9z/s/LJ8X4ZGpcyi1JJw+jRD4lYRcCNOGxE4Jyjw1U42acRDjX7h2ySTsT8M2/Y40l+bqK7Yra1H
9On6lyxsRRGYGoGpNM0mZKujuncqVTvgNXoll7zU9OX3L2NkakMGC5eAcDRUBmRWQ26RMFR+2Lpg
+XVVI9E2NH2omc86e1Kmv9cnZGnTCed2o014423QrmE2B0smO541Ib7bv978QlgggknjXDNoNCHs
m4xnZSJOi3RjFWcborSebOeQTdxe72hpHMKp3WTG2JQtJ+GkWLdDqWoOkr2Zo/J6jQxnwdWIMFI5
V+wiUcseQELDciUIqG4g55h5egFhxZJ28c88jYghtWSWxMaIB4/MUl85aCmJWj4lxco+WhqF4AZQ
SoLDFRx4IY004kZ6JD3UhopCYjPNtrYcxz87CkUkaW0UENtuYWhqNncEQfkgeTPYqPb6nJOVSG3h
TBeBpMQgQObP2LuFnLixVez74VGlE9Ly77W9dtlbMOtP5P4Xszbnnl4gVT0izWlyMpK/2D3o/q/v
2qURCFZt56VWdANVQ23K30iT7Q0bRd4538SxuZmAL7nezYJxfJ4JX8bAID2pJZGthCi6+jDmugNB
wHQEA1C+Mo6F4k1ZBIqWhc75TAs1ZFk7/NW0qvPsKs/9KJKjbQv1raBsQd8OFfPoHAGQj3esgrwB
Cmk+4WgoQxuiDZvrg11aMMETGLlWpxp8DrLC3WNf4e1kNteARgsTKSJK7aQzIp0xNcwlBVTaevcC
EvkY8Uy9+9HHi5hS24CYOo1HfPw8oMpyZr8m0n9cb3ths4mgUD03oW1KGj0clJemMfwm1j2VBKU+
74vy6XofSxN0cTtfdprODFKVJVNCKb7PTctVstIZ1JXJuTTyzdMcuXT6pXHSAoIk6z22sWGdzDK/
jyv7zbDJeTaylTla+n7hEJfq3iI1RPFCCC8y0A6X6Ql1sJ0TJeO84rWWRiHYfGKYUDudDC2M4Ko6
PGRODXP7BlLpaxWdS4MQznTL1pJBi2QthL6H7ClKoxyHIop9XUr5zw6pi3zo16VI4kkHo2ekhW0c
wcghXgENZKP/YeuCCduqpVlFWpZh0pA2rItsjp2smNlZr418jRbz+1mCROm/Q0hbPEaB1loLleqG
0zPpXwx7BSz0vQsiIh5x7jjKxuSEhqYOQWcIuUl7BaQWK6mW7+2YiIjEVE+lVhvgzeHID2nM/taE
PvVZ8txQ/U8tz/51U/5+nxIRYaihiqGTVVwIR6PaQYS9cYoB9BvGoLpxq62RAC71clmdLzZt5ZKZ
KnYH8tY6e4h5dj9N7Eal/d1UZCu7aakLwaYRiDOdQpk4nPp7ghi04SdiPKXs7/V5WloOwZ4tDShg
yPLIIQ6ezp/MsgWJHoX37tXyRYII+i+qDtnj9c4u0/JfF0hswbRTczBkosIoqAHYx9SUzY7y6NyW
BV15dFvau4Jlx0TNQXiC9Fcx6juQMAOkuaazcbGs7z5eMOtq1DNoBqhzKKM4wpEg0OlErXKsKtCk
t8arjml0bODpnMFCgfv1CVtYHRF9CMFqEhkMcA4MJbmzbINvQeYhJ8Fgmf1rFUHc3ZPnvPq43t33
9x0ighChv82VHmK+KNNi6ZsO8oxNnJWgdOQQu3UNJM/cOdMjRN6cGms3k4VNIWITgQSWZCtWGCRI
/KgCqWQZ6MOagS41frGqLwYqzSD8lNQI156YyKgz5KMjJcm56aeVzPRSB5ffv3ZALTu1O6iFDIwe
OSG/W6vYDNKqDtLChhbpcGUNSiuZaoLsbSR3dYyXe+i+Ddvr67308YLxm3hBBmneaO9l6Y33N3P3
ROmK21pqWjB1sJKk3cRmaa+VNyMFQmZKndpYCUKWGhesHPifC2/FFO0n+7aeGjeh97TL3euTsjTj
gp0PSp4gh5RK+4w0D2VpALFnzeZK48pnkes3bkREHOKqX0V4NEEBfgy2KKccWQ0u0dK+z42Y5O7c
WVnhmFnZ7wBeU92hzn6pLJvfKUJ1V+5VHZUodPSiweiDDgHGHiXYup+lU/1G7VLBk/CcKSEUwGbq
Vn1neRGVxsgti3R2IRpho0Y5GehNSdvcw+OW8nY5Xtyoz8awaCPqTvkwnDRpjpApqAzbLQduvw5V
g0IvW8tslHNIUukyK6qYw9NBt1xUID23Ntc7pzJ7fqbURHVLTkvqprSnqcftRPprSLlOvRYFCacu
koBVqBWdpr5taP1ZkQ1gqpiV6+9ZlkUEHjQxnubMnN2RVtzVOTHBND21v6BANLyOmWFCqzavDE9N
mQPanSQwo0p1kixS9qwfwGxhEODqejqcSdN9FFpcH5MEfsuSk2S6K9IcalbEjpvfCdCfTgFRSqcv
Sw1d5da4A5ckBMzTuNsoUVPdRxOf8d/9b2pwClzaiNqIwe73OUngVzJGbqHR3HqWLOvvmm6AHF6i
1k0KwfkNZB4kPwbG10v0XAl6YAHdRuWNywzeuuakmJuZqtppijX2QSQ8SByLDp61Yqj7dspKbzdl
RBpHY9XwKtlK9auT1NHPZA0vGIPK3Vozco+TpPT4mKquFbXpUZmUBJhLPnoSL+no51GipYHVDEzb
gSulKV1JimVInikUEjj5xO5rgGxeRi0l3NeobhYbWZHs0h2qqDjgLjoHMyNG601ybfxqU3uG7qSh
ZLuZJSoqsWAclpWqKBnWc72ASpQM9mOtHp+rESyLXqybtQ8sDCsgSq3KW4Na6jE1Muu+46kpAxtY
UGfAu+GuY3bZOSUzIKbVGZLdoDpMahyiF/UcqJBUBbuyrCchiJf5xswyF3g/bdenHXVmuAFcEwh7
LKRZHT0zUapNodfRnT1MIHIY9AEciVEHpIlRdD4KCKpNlNfsgoK0auJ2TR/trbwwPpDrl15sVGM9
1VkOw0mqWu19qnYNBLU0dVununELwv6sdSzw6x+zuZVNP+my+dmiYEM35258wpuulntyl2qdO3Zd
1fu1qs1+P0r6BneOETAjXQoqSoqnKOfWI/jFuKPITNv0kdE4VltPd3Et0V3XGBB9NgcWDqZZ+WVD
0qeyxvMktDmr52ig0m6oKsm3svKM5IUcTI1NKeSoNPbaxhyfQ+zKmxqNOFhtsidzmd2mljwXWxQL
6caKW1uIU0SYc6ROeWaPirRvbFSNGz0gvYYXJ/cNhLtIsyayuuD2RQbhguRN349jD9E7I9mwKqLn
jDMOYkxpDXe51IUQLxhZqnL4tDa0Ae3Apso9y7SJG8/F/3H2Zkty4lzX8BUpglGgU4Ycax7sKp8Q
dtsGARIIEBK6+m/Vc+Q/3z9dET7rrugmMwFJe6+9hvLvp8u1D/j4+x/1Ak2jkVO+LOc6Sd7rdIXB
fbrFWaQ+G1ddsZH2Ls2Cg6iGPjNI0pO796aseTBftu9g+6pb/mofybfgLX0zL8vjclvdRU9//1FX
epRLB+FGUUSV8jQ9+cohu31OK5C5OkcQr0RTBVWj+8z9/NonXZQVE+k9NbsqPZl0PZG0RZCe/ba1
1alths/Ipdce0UV1sYx+2PhhkJ54e2yHN9n/cuSzxPVr174oLrytTjEzArgBs5xjQJvS0mo3gcP6
Tw/ikhdrlZJNQtftTEz9Y/TQooyLF2JY1b7N62eONVfgUu+SFBuGji9xAmI9KtG2qOwAzfj06g/D
11DLc9fbe9qalzDcpox4scmkbB5aLF34i3yGCV/ZcC7te1ljZxVOUX/GzIrvG9Lpou8Teb/EINg3
LPH3/pJ+5s58pSKkF5uCTrjaJokavCXpeutiVFIfP+7l78/s2tUvdgRBGym1DrHD++/r/CzVr3+7
7sfn/bHTaFcLMi99hQhBGtwp6tWlZfyzGO8rL/L/8dRlVavINulzypbZZRUauGxGYNAtxMzb87/9
govFTiicDtOotmfwXIfjso7rnjg6/fy3q18sc1LBhiLw8RZTHS8PbF71EbHqyz9e/WKhL/+LmkLY
1AlJOEg1FesdyJRN8fevfuXmX/Jn0x5lXsqS7ixsipROWdGjqz1TuDTe/q1/uyTP9txUpiVjdQqa
JmccEmG+FfX4CUxzZfleGtPGkaLS07Q7W4d08VCikhVNk2RulD9qh/I1/BR2v3avLhav6baQbY3F
CZHuHaPYkVwp2PoJmnnt6h9//2OR2T4Ke1/03RlT6Nxs+3EK0QWN/zQy8C65sl6Xbh71W3227bfU
c7Ax+KEDlWv2SR/9sRX8//Sil4RZN1ofkhVmztx2qogZ7V8rknyasXzlsL40nw23JYm2AW16q2Te
wrS+g0zMwoHzs0V27e5fLGEVcEa9UVcnYdr3QLJjMiUvUVP/+vsyu3Z7LtbwiHtTz4RVp3Ay9Y1W
HmBXxT4ZZV/57pcUWfAhWDB5GKRI5Z0SSr7zPjpJMX821Lxy8/8PSZaSoXMWAAxnXxN9xmF57Jrz
uNafYEdXlvAlU5Y2KGC7umGnse/h4mXbO9+PMrZ4eaB4SQby8k8P4ZIrq6UFxJ6EKGc3KvJqiINH
bwn4Jyvs2lP4+Psf61cRmMBIafQZJUSBYJKiHX9R8fb3r37tEXy8V39cHBBYFyTtHJ1JGCAs8adl
A2rhtw7Eq79/wBW89tIXdqlj2jKCvQ0wAM/XYWZPkvI1X2VYEWAM9fIAnGdeiki4zwxEryyK6OJQ
XockGjsFwFPF255F44M3Vv+2Hf0vNOGP+6Xh2CIbMG7A6aYunycY9Br9mW/Ate99sZjhst0uY4Wq
nkDHv+nxLdDNJ6fZlUtf0mKVbmTkFOnOA4R6NxPhDLLxofqEf3jlFb2kxfajMd5am/RUAyeBkVa+
yCYz6/TJO3RlHV+yYoEXqA6GIOkpGIf/RvrLilvuA+byBWhgyb8RnLxLciyhQF2QIpae1OTjGG6f
5Wj2TtFPNtMrK+2SH9sG8Ej02MdCIM9BzQv9gVZiKL1+phO/9gEXS7kWsfSVF1cnPv0gYMrtEFSN
WEVyNwv32cjy2oMO/7/bRa3quTExHrSH7FPjvMPsfR2N+ASiuXb1i3ULaMxGU01w9Zhk0VSmioH5
8cnFr62Ai4NY+DNwK4g+T5h2q2zr5x9ruPz6+yZ3Ze52SZKtqqjtpVnTEzA5lcFLJk8VxrmAluDo
VJVjgqCLEAYKUv3jTOeSLWuArXlJKqOzhT9xuqF+n+OwoKn8hNDkX1lz/0vz+GOjS8zYuVYjma4d
iNtPLkV3w7l6la3zC8DWXQ41+bxbZpQdcLPsX9HugnLKGrHvA58VU2zAzo622T+0YW9K3QcTQq19
+F39/Z5feZ6XdNsgtaTykyA6Uzn8TKgnuqxq/fTn369+5VW8NHPt1dxV1TCwU2MQpWC/8fWNuE/O
3GvX/vj7H7eW2wopzh6isjY49GVWsh90TM4D7uG/ffeLjaBfQx6OM8qRBEzwZfvSjS/d8sks8dpr
cbEBrKsV3bCh3kQMfYbB9c5qaHfgqrCNpfqMMnvt0V7sA+B7woiurlDUMv3aed7ZG7pPzsFr3/9i
Fwi7BXpyG7ETmcnXlW2/g0AkXrZNvr7xddWVUBV+Zt93ZUP+X3zRH88Zwwx/7M0YneFq/BAs8HWo
6Zkk4h5xup9salc+4v9QZrEP2Lr1cDLqysGosqmynsG0zQdppeJx8fcX6srzuCTMYtASN7BDiM6Q
Pu96K/a+++xUvHbpj+f0xz2afJeA8mvT06RHCqckx0vpzz/+/r2vLLRLimyn+LzFdajPA/cRPZRA
jCqC/qckn72o1z7gYiWz1Ier34rjUK11AQTilAj6ZN1nNLNrT/fjpv1xc+CzX00+Bdeh2voH0pC8
mtB/qeHO++wTriyH/8Gnf3zC4AXhJEMIR6qUn5EVhWQ9ExUOur9MhHIskBkRffKqwmHp2u+5WNfS
rXE4utGdZTMFZcCr+CUEWn40lRr3wdBPv+e1nt6wQJtXvc3pXoS8wQyLjkgqxPzuq/RhDN5j1imz
1JvINys7vmfWNk9qbsMvKxB+kM3McuBb1TzMNK1vaCV0nkx9ekb6dn2roogeQ4gzC29g7q4T8fYA
cx2+x/ktC89b/TajbKh3w7KJMu19/5fqmCiDYMOAtZvggMBG/a4xTtjylXD0xEJ3LwFdIXdARjM9
by2tstiG+qEiDf9Pesjg231MH4ommsxpmZpoB/tu/tuwePiiFhLupOTTVwbE5wEUBHua1RIfu7Bx
j8RPIAtePOuOZuWEZxxeX0evr8x917rhrLq5+snIXO9Y19QF7LPsoU7WdMgcmacXyuJF52Nn2m4H
1uuKuZ7fn21Pw8IbGVi1xLOPMF6ovrrB+j8I0ARMYhf+lGCpjBlSN0Tuwlg0meIaNRNnIGiPXhdi
3E3NWYHN3iIDgteYa5tp0yf8alflsfO9oWjhD1KC52SypZIE7kjIMRTxwHF/0yq+SebFP60J67Mu
gQmXjoY2LJNxqGk+czXtOE8RU5vMvdx5EGo+DhESJkv4Py6yiAIMr/1qDtIcg9kuizu3vsLm0j0b
6POLZKl8vAu12k2R0LtWzXI3Dq49ETWsxyHm9clyvpYmkLKMxAA3GbtM8L8JMDBHePEhGJ06eQgm
PwapDkphl/gR6p7lDe2fRqqiJ4LDlqSIosTs+oBqh2bLEM4yw9vKHq032ycWRglemoB8lTgt99Km
wQ4SJwnnTRntN9vEORFrmvHN2Z9x2kw3AvSFL3RN+1tvEqrAIaXuYRiyvVXDKvN1wmzCN+G6a0JQ
clcKLgEDMnA7KPlhbBtDALoo8SsBKvqgUotMvqrTNxM+bhdZXhXgTcgiDCs0HQP8O8DN0js4iXK4
36zDs08hHk1qtYkswuzgtp6H9Gtt/WEXTx1/EJZM90MT+NA0hVUuO6uKcCN9DpEwQplCf/kSIeBy
JyujSumlfVlrjpvu6bVMGlzFVEgJqfEkbp0X+jd09s1ORyzFo9voLmpoX4aeRLLFGFd3CtOtrIEn
ZDaFTXBgohu/RdOcZlE/yhvOYdGygLtxE09R+uhMxW/9sbL5HDXJm7f5Jvd84j2aQExFLzzQTUYY
yT3asQ8OdEj8g2fxZnb+6u7ECrjD1rT54UAR2MNZp9oT5BeVUxgtX/xwe4eYMTzGyIzYz9sM7c6y
RVngOXtLUsz8s9DHkB5z5f6QVDZ6SxftSrjbtn42kElmcO2I7kaU53m7KTjXsy2mBex6fns0EOd+
ntjPgLU0q2uEdUUMYuGd4Gz90jfLl8pBR5lE9S6Ol+4Qb4MH/gkx8Ze2NvVP19VDzmVvt1NP6XzS
OiZ5RPwBupnOPaegMY45Y6baGRH2D0HUjk+d7n4SGqw7r0mGJzVocVpcEn41HfV43q8aYrumH0ol
WHiXxD2ICqHySvAw6vcQ/3RCPZNgq2vXJNskxP6e80nWw1WiqIfh3YiOHGevdV9gZile6mFFKKPt
m3fQN9Ywx9yi+c5s4KLDjMDSuzoAU0FuNYKLx6kfnje/7Y8shcZQ+KZ/iQxA3tLQuNr3NjbngG7z
91Dbpc85tMl3VPeQvkQJ+xVPDYG9ZYt0Linxez2YHMxC2NysXZzbhNAdR5DTwXCDKCrqBec0nACw
w0YPvgJL6+2Q7t1Gu7hK6j0X/Thl89IlU94nDc+jaG72fUXh0J8IaO7nCTfSr/wyGOkI5ouP0I3a
8nwxocLry5r7OorTZ+fI+Gy02F59NaR7D0yzmzS1toCRHiLg1LLt49T2KmekWjMezvyraxuvoPCe
2LsZUfVmntfzsg3y1a0jDLImfPu+gusuxaaTuZDFr2EdqiexDQi9VN7yo5YEwIXp+vrQT83jIsGN
nIJB72GEh2O0cZ4uJmcWmJlrUoZpO79REzYP/rhEe/ibmWJOojXvCGy0ak+LW4yCFwTCTM3NJtb1
pxoHeZeSedzxIYW1lqvBv9Zt1OaY7IS3JPLJcYV5zwGvBd6QNBZHUQf9zoATWArl0TyejM5cj31b
4THB1d2IdOeHqfc6CGEgGx7T+FF3NEXAKBvJzxmoya1iVXcfG/VBy4ncHTei/tIHQfrGvb4Fm2Ps
bhtq6D5d0rAwtlIn7eMCximB/XvSD+06zafG5xAJDzh4XxICK1lNq+hRTLPKxBz0z5tXuzavEWQx
l0w11VeZWv+EqGvIJKOu24dCtF97g1Te2sagqm10fuh1QnNmwhAqL71mKnXjflZ8fJXQf+1YOnZf
oq39b4avHi3WJNluogHPKlHr+oJKAku+8jk/bvAjPEYgLkWZ8ueOIblPg7gWY2t1TyH6uHfPSjqV
fc9p3gTjk0vGu56zTGKJrz22xS4cM7tFVXqMqyb072MhK1UG62R3LavlF5Z40ykQBEtrkkjVSyo1
ZcnEB8jqLKc1An9grJVrEq7rbsb2ePAU/GJyNuH0dVoOVYYAQPHsCd8vOhuB2db2/vPQBcjig8Up
lhvQjlBJm60y7klJtoo+usH3SmxbXlH7xvz20nksoRm26n5bB0zcDXUwJaswAo/Z9BMm3spltejs
u5/6CPqgfhNGONlahoRvFD9viizjq89iwTLVBWKn9arzFW+LyCwNqhbpx1H9TiscAOHo/1a95563
FRHLJ17pVGdT54WwSDMxuGDJFI+Zaod0R6re5jqNzW0YEb3HVgjm15Cux3UgNAcjMRqzYWWoo/yR
1O8xYd1ZBvCOE54yKwjHyZDFqNJIIWiILXFLkmOTJHoPjou7RynGXqMEqmYA4dAc9drkUFF6P8Hu
6uAqpOCRs8JtOoPpoF/C6bbbO8s9lae8ck2BZI0Q2eoRSJMZn4h9iGu+7qyCLQekYBhYIaWk7Kjr
dlvHh5MWtANRLqy7e5o2w5mDBfESrWBHZpDYkLuQ1APCkFWL7T5cSPAqBpH81iRuv3tM4/hNXDSf
4FednluBibnvqf6wLgmisJdUPtjE9PsqDvTLtNLpUbQ4QHrbhUWgIpdkQtGuRvvZwPJ2UZ57MVKA
jAhmWd9nPURd9CRqEKgV1tvrrARi6ac2CEpZbeI+pR4yxCQVAXRHEcVWRHsTlnBTJV8D6SrEGvEh
/F0nILeHdlJ34IxgUsepK03Sa/A6/VbkSM1OG3ASVfU7Utucj1MVf9OLgNuXtaaUURI+L4h+uuuW
KmiyenMRyH/1WP2cvYTEBwi4wBaJAsPMI/g1i8yh4V52hKpDO6ro7IKkBiwZcYRgVnV3JlRSm1Pb
eTvHGQNRMAjswyzWuKgNemWaTq4wswZRla2by1vjfJXLUKCYsZbLZ0/XvNTKqXtnTaKzxYEUmIkx
so9GLG4H72kAZsgtbd/AUCL4xwm6B+LmCWvA60p/nlE0DRPq+0kBhumNDXIB8+HThDNW5J3S2OG4
XSTNI1oNTz0i22Q2GXzjAXXaUUYe2kve1cc6URVE/hodzrpUR7ghkzVjPfFK6wfiONsWIWixlLfw
XuIn3F4/twvzd2ssRhBs/PZuskO11zNV2exzCIrgsKhuJh+W+ZYt4tCwKbyNUZF+MxTGfsd0I9OO
CD48qpQF5VxretPGOC/AqNgeEhgAPMhw0khyHjWyrrzW3KeedlNu53Y7cMWph0k5qLiENurVc2OY
Jz6pS4Vj95X0C72NwrGvMzUMat+yLt6FXBuc7ShBMhgmV/kUxO2+ko13ihBavzcRm568mgzfHIrs
w+Dq4bwinQNuK0vXF31b9TGU9J0aim5wTR7DZva9jqfkTY1gKoNoPLQZ4vAaCZsEtHVD6HtnVvfJ
f52R3QyBVTfnTQ9GI2q75iblU10SRIh/kJ/8keXcLfhDN9evHnXiBskX9S9wZL0d7yq1753w95Ht
g6JLdFTEDg8JwGrzYNvFtaWB2HDHAwIKKB34Hi6f8Q3bRI910wdQuuoaXWfvn2ovVjyHomF4beZO
/bCkjd5FyuPv+P62zft0DOBOAZo38QkBaTQQX6eu9tYsAFqwU4PSReBJdoi6eHmjox8diRrdy+RZ
BGC4zWR6mhedoK3zLSzCGyGfhhB1EiIFWhivztxbWR6Qaiwa2m471YQOROfO//hSgxsKtHhI/m3Y
KA464BqDeS948ybFziB7mHRXp/VwMyVmLpcNDqL5tNQThruk5e9Dr9Nur9YBXQw3I7qucCqaUU0l
5yHC50DoRfvO1pwl3EPhqsWXns/qeypQkZbB1sXJPR+FmJ4DDs7Te4M5GUKP0TDz3BPKfQERITiL
oQ0OiWMqYxP2eTnVMbaSyAI2eaZDWpVWB3E5RmLkxcCkf6wCf4FjPm5CBzM0M/7ALEJmgdTLW5y0
UQEKcnREJTaPORxo1Uu7tjA3jcmm4izBROcV9N24KWodhwBDBuafwO8G57Zxjh7mVWBHqNGO7hZW
/RdAafOAWmXKYOVHg8KSGrpBxXsbFXV10OgP5AMo9WbMXZQmElRvpUzJBg5/qmrseE4Aaf2qzIjo
QT0wFLabkHuGmOYMnlYiS8Nlfk0q0eC3BewYEmd+1Gm67mH60OUrbuJTwDbvRfW0KpYlCrEJ0VCe
JbCfTAso6TL4bc3HdVnk3dbRtpw62e1AAyNvWqz2xFCjnXow32+geIz6THqDtzMmbQstFn4wKRH7
RMXd7bD6QFoA1DuwoqNoH4XQb2zMnRyq7QwAEMaQ9eDuevRGRYhYZKT5QGFziMgm8DaiL+pAB5Pi
VjBBS1r3054Qs2bNQvmuotzeWr2ZA17gJPfdOpSsisXt2MsarUDC9nM0rVmCTvZd9X6LWm7rdoHw
x4fKJAuer2tFiT37eajRKgWsM89Jt43oWXR0iCq95VW3pDsphvR+YlVw1EFVIY3ORVURtostR5Es
pxRLeEG1vLDvW4xlmqlRpzcjqdhBTlrfuhQUK7Ws/IVb6b6jfOzfWrKuuZA4wgsNb0HUJ2tv7/ye
SIcKHDAG15Tei063N0TP0w1Mbi1O6KVpdg6N6aOWs/7FDCRPcE6CpyJHYojOVnTWBRmYt+SQaGNX
VmiR5iT1S2zEYKP3t5W/AvmSLRLmewGQC/lpUDNwUVZeDxIxBU8Ck6MuOsOmNizWmq27uE0pQMaQ
vyKeXWOa2Bo0Knao37xU8EespjqDUxS/SbqoLgYXR6g1N10GH21ZJhFgYjPQIioY+A/BaYabZYOp
2zSsOaK86nfUUF4JUl5ymjerTqy1w+1E4MWr5DTegehsHhMS1HsVB8F5Sprxpgs78QOqC7bTyIDb
+yGNRGZaW+2BIyIoxMogC73evPtbuO0TWpkuw77V3mnmvHPr+/MTbeb4FUmAftHXAga9GtnZJxSC
3nEkK75/sqr9KgCzTmSjNwDugxPttzhP0QHhwPf0oVIJjJfbtklyWWN2iJMCjopiJPQnsy1OzkoK
HGzBMAVQ1So/PRhRpQcxIuMIVmArK6tlBDl8qtMWGEjSDelHV7eskEtIVjba2psPj5Z92pvtlqm5
R0CScb/nKWr2rmn8u7SGnWKWBMF6g/So6EnCeOUMnTZG+x2pUJNWxCDxDz2SzGfIyb4B+Yt++RKc
XoBp0IVUcRjfkwAjUWLmJMniOAHlYAWe8Q1Wr/x5Hf0lfuhGZIkUsV9PNB+p0b+TtG9fgIslt7ae
I1OkAZf33ZLYHe9dey9d40M3McYPH3k/ODC78XetWfeUqmYpoKrBjNUH4aNM13Qqu6hXpWdMl28e
827CYEQs1BCo3dCLYDfyAa2QbzEUoEylX6uZT5B6tsNDhY20TEFHOeh5rH/2bZSchnlN7xwCwvYV
DdUxlEq+BFqlqCcw0XkLGuClAn17CTVQeFhoN+3HlXs3OvUstL0N3bKGYZad4jj+TaKgirN+m+hY
gCAePFQ2FQdPc1Rsm0QHn3lRA8GEECDF1y3xT80EojKUKYghwU29tbDv0VkjG+iwhjGt7ybCGgw4
+LxDRYgQaTlWa1HPLEQPp8BiaEf35ELRg8ofhxgWw5Er2Idey6s9ndbuvxQ11CntRRJBFpFuN6MD
KJbPhtLdR9gHzkDhvg926uCat9Bpv65x8KUydiydDrQpRj2nOcWqf1ot5KWrkd53TzZb8fF1cuKw
1SCN2EOybhAcIKHpbitD1+LD//xnt5Dfnjetu7VZEO0I58cdYdBryXUL3icVj/fhaLdvOmyBzKZs
Lue1GV8HFBmlFHVXeM1Q4BAr4F7AzCHdDNlbaJyiw2qG4AtVsKeGI44eIVfpPOCxCxRHGaKogMjH
GAe8wn9wzmpSI2wdZrjlYHpEpRGmd0usEcpC0dptlg+Ic+1T96KbhWUdib0f3urYMYCh8KPU03QD
6AKWT9ua7tCKsYOuUJ+NHGB6h3NsPwidlj6cG04NujwDm/Ux2seNGPar83+4pEqeBtKnOP3wa7oa
aB1cFt0Pluj6Fv7C5Nxha3nxJk5yXQuKY6/SdwOsz4sZY8aMuQWVwDAWhqINcjJd84YCcvXbZHzH
QLi9JSG269DWNg/VlpwDmHmVaun4d9n7wBYw0LgdO4F9vgNhC0+QIztrwzxlzoEXy3KtOAoV1odP
2BiqnYO0GLVrKG/TrYpR9aIOfA5IDQocCqf90El37I0X52jF0HnYdkaJDRw83Kpgz/USP8NQui1Q
deBY1Rsvm4rYOltIwnJMP9QdtFDim+tmxFtBlpZvrBewP3coiGrTlaGFe1cwfsD3yn5lfgJiN/M6
XHkTX+3QzPebGP0XuKt+XScC/4Sprr+aJfhtPQKLGbWKuIDCSBXwMokLjPh/h5s0P5egBiBnDbQu
cB8tO9M1Wxkl2HkyAO6QJbrIA9LLknmX9ix9c4NwL+PWiDpvNZJdtApblrWU2bIJKc/gIZCUosF2
mSSAoaE3c8e1I/amBqHyKao3LP9l6Z66tVHQ8SE0RKNKKXGMyVtvSat7Pk3DO1RyDsa6odxPMHXK
I837Yh1xEqp1dJlAVYLgDBTvuwQRCbtmA/SHgrO7sygDWUGTGpTEKiFlNIVsN3ZBgH/d9IFGlhWo
RNMyoQhEbkWUIuFjC99ibmzZu4HddJETJXWVfpzMJOE8M3QAWUh9GNXC7sC5mEsdosTuYAJToFzV
+2pROMDXOlmyCrlsX1ATxne07fzfGvFRQFuRAGdcvEGcXjOZe57a8jo2P5oa/Vs2LH386jfeM5La
+rmcZKd/MwLVXuBtagch3ni3BEDsW9qOX6OtQZyh01sZq1QUdJ4/Xi90JwjhqAsuujSfPA++7gRn
VCQ5/9ZT/Hdb0Ee7rvGQ7WimRR/ZVg37sMLwiQBPeuc88g41adYdZt5olOppbG4qEzfIHpuarEmh
hUnS5R17EICCasAtFOPy0ncs3iFhgBzqiMaP0P+E+CEJ5i6QdvuQOG1ASPcWU4CPbXu0yMFrveA/
0P38NzJX/j0kdf5+IIGfVXpNTo3DoIaLJDwHLfBoTI9g9xPATsZuGHMicumtp6MrUOngquvQ7SSB
cm7uzHgMgiTJBbDtPcx/TMFWvuSWDKKoRKoPjY+33kpABNmGOvwpJWO393RTna0ZDHSwTp6GDq1k
3Bp2rCKHSnppuxfYTf3ACEaWBirdki1RDRgeiCkx3NtbhyxO0Gu7KYtQWd3hDfWLFoXIEfmQHXRE
dDtV+sPDHzO6YlvQn4qq1XiLo/VhquW6R32RJljbkSqgPezbApUVbKbGqTlUE19Oa4Rpq7yX4K4n
Wa1SCF0B/edKms3PdCyTk498MCRdrTzGyHKOH0BT5g3UvUMMBqiZf44A+u+R9z2tzw0A1jrjaRDc
223FwvSacdxFnS+/+9EWnRGJ6N8H/cJPc0JTmhvdYVLF2yVB9nBKenyDBQc2QGDV88z6K2Znowaa
2dRS5LHwRZgNqE/Kboz9t5StsHcWLlqgNFN0J40LiqRHCJ9osCOuVTXSHZHjDAUc6Xcg6rcFt2tf
jCgPv5rZxaBRKdZ+54iyRDiwN4qwtOix/4NcZnBl33jrmbUBP9GQ0m/j0slTnUj734IR15zRWtLb
ZKr9B9agqARS6d8G8/CRpde0GRr9W86T+patg7pdZ/zfWYrBWVxI7JFTEWHafYZsrt7Lxe9FGdZy
PoTzjGoHM6r2OJGuLfncNUc7ju7b3Gza5r2cYAI++Ob7ipCLr7ah9s6oOtqRngZ7TKZoFsG281b1
63QnQiPOlAfRMzLgiFdIbXSZCDQRWO7LXsmZ3fSt2B6tW1gZ19u294eGQouhBADLuekgT17Qn2N3
AkSLpLNR99DzM9OUSb9F6Ge9sM4bvazfNYFc2yKh0QMwZrEuWCSrb9E8hiXMJOp9ErZ819J0eRR+
vJYD8JI80Vt9AoAuHxHo5Ocafhq7Gl43z8n/4+xKmuPUtfAvogoQYtjSoxu7bSd2pg0VJzdIIGYJ
EL/+fZ2Vo2eaqt7chW8KGknnSDrnG7JsegkgBnuwnTB/aH6FjqVegPCf/Jj1bgcOREOa+qz6Sak4
x/LbeODWwgEQtchvVKdYOioo7gO3CPBzdbp3HFffF3mB25utOnq2/aF5Q9sb9G+XuP53HHSkF4N8
T4atdAPJNnlWoNTRW524R0mc5ve2ZDXQTLNCAxmueM+sbVEz8Cnxd2PhFGLH0wGpXxJIdxI16iNM
MbNvaUutfdqAWL4fxtK6n1zETexUTvUDehrqTyVsuFJOFU2/4u5TwP0xc+5o0DIQhrpypwEJwH1o
9jSazp6cNk0YXjrzoDPDqhm6BxGZHtMIvx7Ea97GVOfzQ9jT+TdnlrWpi8HaDQ5ogZvKzqfHQrvz
J8ee2I8wrObDHM6TG8N+UGw0iP8FsgRX5xb0vkQT9j2c4Y4yRVT8p1RfnFBiUq+gndONJJCG2cg6
eCWSjt8aXmF96Lr/MyLuXhv0+MmhtQt5BPU/Be25CB4j8NMfSq8D7gWadH/syS5ApRPN3uL4fcCh
FFaMOv2FWzcKmsV9OwYE93QtHNxSy/ncQb8QSQe74FZxgHUOwiIMTPQiwKEstW17R2kJvjkhZfMS
KRynYwUZBHvHo7aC1TSz5Z71aKBEcyB3Ere+k9Kgl8VFbkW/YT5cfhYSRJJY9rL9NEO6s8cVHF6P
m8pTFiyrmT5Kxw43F8PVp7KguAiXKAH8ClTROCeplQ2UXtvvNG4QaPTC07SKIcAA074M+RSQDwdb
ZJOXaHgBnhNtUMnKnmcPN18+EH0v0Yr4XsBr5iVoPfGAQ5P8JAItjq0uyq2s0KYI+zlAcadzDzLE
fXrE/DxVlQPXCmaLTUhJ9tzqdHwKxvHBb+r/WF8555bSdtsVAzrhwikOHW4qsQ3Lpt1UY5XGeV8U
W0q482dEk/8OulLd44yNcUsLWR5QDq4h5zdGieYzLtmhT3cWZE7gB0R71HX8+g+iLX9yYPG9b1M6
PrnjzO9Q0gmeXDQ/Np3K2bZta9QO3E6iRq6mdIeOkT5qDh7EiEvpFy/0xSPwmiMU/ih/QpuHQY2r
Q0dLYdjaYR7h/gMYRE+q/r7rXe+ZkMz7g7t1fWzKTvZApYwwKVDQHImJm7rPo+Pm+0sPGlZPYwGG
rYs7CDqiAeq2wNRsnImLnW1hbeYSFSjocjUPTo1yuGKo6WzBOkyPWNN5Uvtdtm8JnB5jUcC+FISE
Dkf6KuhSd5exuD+j6sG6ChRuhXvxKUBDD/0l7LoQ1Ccbj5HpjPaHiscMTns2Tq/jZqCifKsg2qNF
2hygV+Tvakimr4Awl3BgBgizCIpWBOFFL6oEdKasbLoHyOA+t6YQV8f0NhisY7ApvDIlJQNyI/FR
NixBj8IdAUV7UbzchC40pQq73sF9M2ohFQ3FEhZbZVgDPeWGf1iho931dyzAI021Qj0D+lUPEB4a
CtyGnpFxrz93iR9tShXiSlE44QTZtDaXp1wWuIbmbHNpkHLRbHPenqacoAA0HAiAYg7z7zoA6qxm
BZm59F2XlfEOdxhl/YzkRgGvLl+74HMDqPj1D1tAZJoKhmUW4tYG9k/iCXRM2lhZv32wCK4/fGHd
2gYeEzUyuIsVIJxKDT6c020sWiBuP4/BCrp66dcb6OrGwsYwZjxLBl3gSnnkQ4PyZXjjz3f/HXTl
oLkt0TxOZnT6vMxNt7iV7qmP3rhtV2sS7UuDZAS3jpy5sTOWJQA64qxztklzTPuLlue8kj6WFo8R
2FnUeQqTOiaF22wy7zdUirbXJ/jDJ+MQd+F3vFuWqLtCV2mQ0cnOy0NNip09dSvZ6EMeHB59+fu7
R9euBAwqo5fbUHsG+vC/PvNo3E0lrsJuF210OHy15mwtDj6cBbzOwFU7TY8+XjrLxHfgQfHkOtBA
yj/VnbWC5l0aKSOAJW4lkeV3XoIOh3zI2jpKnDbkb7fNwyU+3g2W6sYaQMAWXJ0hPxUqfBQoaN32
6MsHvXv0BCgaRzcrgkxymMZ5s7OqYE2W68PwxaAb4atxxZ1mAjR+HQJk4pDxCOEktbOL8un6j196
gRHBQg4o6qEnnkDs6gxhqQFu1OQ/bnvfrz//Qx4TPsCI3S6q6JT2UwnAuWbbMa3JY2ZfjhR+6JBD
IBr1rNBHeK7nJnyYYWEsb0lNeLER0n7m9MPsg7ISagUeqmudRxw8NsV4uQd7nbMy+X/3/v9jk0M2
1AjwPsNJzIvAxgbA9cAARnFF+whAHc6U09tUNonj0c9prY6tM/OVpPJXYeijlxqhnxGnci0iqiQK
JnK2nAgnSeD65i1K/yjLhFmzY0C+7IWlKPxvIr6lbsD2vczTeHQ9CxpSk3fMOwgDCprm+6Hh6hFg
RnpAp9sbcP+eAClgqCDFVkCaPyje5zHNRZcfmewnBgCRnh9c2UCmTdTy2EROd+ZzOD3Aa6d46nlK
Dp50+vs+lNNn3nPcKjopPBRO4IcqORYxfGfn8oUrBS8BlEtDVA6aCgeDGo3pezvI9bPXiQjeYlO2
TyffP0RpGOQx2nPAHoUd519S0r4Cfm0dysIhv0pU147od4pD03XqTnnBBWkcuokDCkgypP68bcmo
ofSWu2cNf69dbvXkUGYZ2RWzlwMeNKO9HlkUXdVRTg86Bd6a9ZdTpBD+U+57w75uKa5KUygD3N10
UR+KKcj3AdXkHoBTe23TWAhKUxwyhKkKmhFWdCJojUJmDa6inxD/K5GxkGhNu+rBzoawHWdEBsqc
d1EJ0FA7eGtW7ku//fL3d9mwU1qEHUU2DAcFsVN0k1CQjVDhup5Plh5vJFvLaho4rjpzAsTp0zxP
ANLaMtbuTSKLCGcj4Q5ORtBuxs93dAXTi3Qr6jPPg5XAXfr1Rra1e1SEc4XjXooWrHPseYC2iF4Z
GocszayRbNNitnPh1ulpbuCPg6KhehwHvY/QSU6Cqhygs+j5QJtYZCsj7xcvm/JtLPHvLWhN77tR
k1evY2Q7sUtVKQJ/cAekWbaveCbQJW/4q1BoGNqW6O7RvgHesMq0/xwRwDlbnweP6EP1B49J55A6
soFSOdN3mc0AjMs7DvwTsu+LnaXhHleA6bmz5U/mlFwBODOMTwIC0vuwVuJ75PPxhKpkirpv7X2e
IkRWHUJtHi0V3CQB8H4M5tTNNr2cROKFPARsy4Zl2ahg6EoGFqdeMR+UJVWSzlCzF1amdzJ3rJM/
oCWOgh2cgcGH+Ini0fCTlqI6Ve50kaSUNVrw0v/GuOO/9pYcHydbzme/zOZL6ZkWqNSKeQ9DJfHq
dI08jxpifSIoFegpzvRViYB8GyKnPltaoTAOpGZ+ryNOT4r3HgoB3PmZVqL/HnreXG3TznY23uxW
B0hL0U8Bmm0ny/Wm85Ba6Ql1kLdy9oEF16ELzbux5ke/H6YvrW+F93ZEYaM+FwA1ug6QFQgyjgKS
B4xyQ/NdkWsBcgXE3HhjTzEHOujlwqxKpGodgKfRioona6Ix4y6A//6EC75Kq98AqlufSe40Se9y
74dFZfvmsHTaQ45ouOdpAXQtqML3Xt4DogLSzR0IEygyOQDQdMx55akFM2sn9Ni9CFS/QY2xjYlq
ixergayohBziTe47CFZjj08H6UHpC0quvXU/aHW2I+u+doaVYF048JqapcOgcXyI7Ojkq5/AoG8g
VxkL/1yOqwF7CfsPtnFTQFD4ACjjZh+epnE6+ThIxtDhB/yL/AEvZYhnFwbVwCDBEqWXn203+jpF
udzw4CYdEIiSG0f6AT0hFy3/8AT216UN5aTqblUQfiEZmV7qJRkARYNMxilAMQiqBBlbE+NYOFMG
xhZDNbXmPPcgvNd0T03aqy0sUV7mIcNiQ8WklfVOevmdA9LQ9U1n6VMuf3+3p9Ei53ZPUAIIIO2z
n0oop4BW6K5cPj+unGAajD0HjLWyc3oHFwg60STTSr4C5cdeYGMyA9/XVd7RBhTgkc8oP3hVK7eg
bqGcCZrOQ5F6kC/N+LyigLW06I0dqgybsAubIDqN06sDHHztcWhKfFJrhhYLl9bA2KJ8P2dFqioE
FaBA2yBS0FIFehy9hdyNUVAUb1ZHurvZDYd5ZV9c2HRNW26R4+6XdyGkRMKz5z54st+gSrFy/l8Y
L1N7sNb95FkTaqCO3X0NIZeaMZa4bf5aeuPKlCz8flN4kEJvMBwFzmtFOmxGz0ty2nzpS3bjTclU
FdRuSV0ozAWnqC+Aq2psX3+ljHcvQA5oeyPBo7xxsIwrPvrGTYRqNRBcJI/rFP3OoIupV22D8eV6
pH7IPob/gZEacos1Ey1x64NXekzLMS7tAYh72CxYMf7nyopaeouZDyg4CmXlgCPv1G84tTxAg7rd
R/b4TRUKPU+i9tc/Z2nqjcyAdNAozTKShKiVw3ikBF6+LTdwZft52wuMcIeFES4bVjHDyhySDuBi
tGjE0JWS8FJsGLHu6REGZTamm6BuJwY3HsOfGb0frGxlHpaGx9j/lRPB71P0aEBk9M7OgAHRDaQ5
+ZpZ/cIHmIqDs8UKKN5g+OeSe5uoHdoHyBYAz1vX/aG0+3R3fRaW3mNc54MCVs3o4eNGRr4Bdg5t
8Rk9WH4g1n/XX7AwUNTY6OFvObKe53MyMtzKwCH5FWX0W54HN37A5cPebZBwJ4NcQeZGJ/wnrqGd
aA1/yo7t6nnlA/6q0HxwVKKXL3v3BjQq6QzV7jzxcc/+NPtu+4SSJ2A4zIWENrr0J3+8iBd7foZO
VssL1Okp33FF0i3YPtahs0J66FpBDywo/HuRhs2D5fR8ExIHHOUB5+Z4zjO0Y6vMOabuLDd1C+2I
ubP6LQco7KwnYJxKlUVfsUO5gIL3jKxo4yzNj5FQvKyQ6OBB9QGAqj91MLAtgXz45NO72+bfyCOk
r7MINpVTknmkPZQBeO82IHxHQqz0tlikRiYBDmWeqEND4JKtPZMXqjLPvkEVTG2vf8NC0qVGNik0
HyF+jxeAv6eOmlbpOeu810HkKm4zTG4F6tltaZEaiaUCGXHIZiSWcX5g3lsN/o0GceCmDzE1EKEZ
ARAnrAeSpgPY19UMBirA60aJSH+w7CYxIzsylRAHjFQ49Ei+mPJwk4ZFInO6VoBcWK+mDKLOdY+r
+AyBD1bMuJx23wtOuh0I/LvrY7SQEU39w4aAstEBDpsoJr6mw/QoIKQzywxMtcpbG6KFFWVahcMP
oChmuM4nfnTO3RFcPR0X9tlRj5oHh+sfcongD/KWaRYOi97I75XvJk0BbrjsQFycMvfL9Yf/teT8
6OlGXKMciVonhaYU8YP22JG+2BaeglhHL6k+lroY4OPAu1cBFDoY17iXz33bPKEQ3vyn2ybbo28H
ro/yOOjRDkURYQQhHwB0BuCPo7LjmDlBs289qOQxGYDXev2HL60fI1mk9piHA/igyYBatDNAfg+w
MvFy/eELVwxTUHGmEMIGuDRPZCi9H3Ythh9w2bZeydDBWQKcKVGB21m1v2wI+K8F9dIXGRlDNFKD
QI5wC6HqMrLfwgH6oft8/YsWHm5KLRYE55xBogtEgumUpcE3Uag7m7GVzLoQbKbWok3qqQwEDU5u
8FlVX6G4uBuAdCxnufKChSAw1RbRbCiLanB0QkYFLy+wLMmAYsptg2OcPcYwYgGFls+J+cAM0vDL
GNgwrHXEyvV8aXQuk/Lu5DE06TyLCqNj5QNwnc+BSoFo/yPqT9d//9LzL4P27vl+DmwjqPtw2OL3
Kbi/RHye/ccKbs/Xn7+Q5YiRI3jvl5WFSv8pqAawbKbgHkYtDEhmcQZa9nNalrdADezIdCPvNGxl
aqsOT9DBsOEpExyIM1bQ7ulXssbSMjJOAEARtTkBxSlRJWS3iicUwm5cQ0b0ui46Wz3BNShzqbvp
o/mucaoCNdObYBg2aIz/TjLIPDxvM7QVGBLFSwkzs03T+Po4Cdnsr8/zQpIw5RVpDphBri/DT/sz
FGd+Nrn4CebyyuMXlpEpjliNbO4Yw+BLGUbHeST1VlnCjRnrp1PjKmC+afd2/VMWQuL/pBJ5VBJo
u8xJVD06GUxcqvsQ4MhOrJU8lsbKiGlo/fTQxrpkPK+OS1ZvZBhCJGbtYLH0eCOkU1a1fu5MqA/I
YNOjByYpXJjmtfLD0vAYEV2OHTZwDwWbZmw3YibZFkeAAxqQZ17wlay0EGt/jbzeZaWZujhs2Vwn
nRs4ADUMNTCna8KpS+NjBDKOFF2fuj49Qc3J3bCw2QGjx2HwlN64KZhCiY6vHNLARugko2GrdHPn
F3oLWPpt9zVTJJHadmhVvVclmSQQLoLuxlztqLrx6UY5IJXDEKT9gCIzanPgOdIKJzZwrlkAvOf1
CFuY3r8are+ml7cqymbPqRKI48L3fp+jGXTbky+L9t2TNfTdZ5AbmiQbYKoZSgItH2ttL1762Ubc
CjTvArCmqgRsEZA2Xi316/qvXjgzmo7hBacC6hQc68WWF1L1eYJ0HgQjBsCH9ZakpbtxWHW8/rKF
5f+3D/BuiKD6lPGmEG2Scdg4sQslHuJj1tbuvZXKm3tJBR9cDBz331lwUOdxYLyrQYyW+d4vAxZz
3qdxhV7f5y6S9AgqyMWNLyTP2cTIqR79bq8aSP9mfhbtILA37MfQhqkVzZrwzkdBeCuoi05uylgD
LjirviHzu1DIAhsMJ99s2w8ierk+QgsZzrQmp6LTkzWEOmHD1w4EL0RwDHo/6G9s5SyxNAfGji8D
v5ZQjckTbZNfVuOkp96l1rYTntxd/4YlZJCJ5oUAW4s2uocdE+W3TV7lIKejXbBveyVAcY7A1rBG
sYvGkp8yRztgP0Lv8/rLFwLFRPmqFAr5xBvai9YyJDYawnbCK+XK4C09/XJGeLeAQbrhCGzaJsB4
bMKm/ZFb3rfrP3xhXmwjfYxRODA7J/QEjci950Lnch5/e5A7uO3xl9e+++WOhimc1wf0ROpBYscH
2R8qkdu5XzujLqxcE9CbSqsaWqg8JGjLiRSEZ+8rnCI3Ov1+/QOWnn8J+Hcf0IHkDskH2SZw7anh
tQf5UNo1FcBTbbgPmjUH2aXXGPnDt9uhY9KipwJkyEDEaZFBUeWe183KBrQ0z8YRQM4Dh1qjxPki
7eOuOuNGlfO1493S+jSCm0aW7EVRQLcexXQ99Zs87VcW0McbRWjiecORTlBcK2rMr+uDOARshnL8
Jo8ty5+Puh/Bbo7S6dMgi3nFCuHjrwlNnG9rgbsRdlF0yp0gfbL9lO2cYoxWPujjcz38k/5dUESl
ynJ7eMlFUxc3Ltmm9DNwrGBcQQFuXkNqLH2DEdYpWGP2TKh3gmOED5A7qBN+766cl5YebgQ16aAD
BDE0Dyn82bOi/2Yr/H092pYG5/LGd9EWwYWoEVC1S0pKrDNq3EfULewNALmglqb9c+mLlTPB0jcY
cR3xkmO/nhvUIoeHnKi70Qr31z9i6dFGLAt7JF6UN3VCYFYIgxE3hWJIsb3+8I/jODTxvaptIQQJ
+70TlPt88NIiqh/8uup1XFriz/V3fJyMALn5dxb6CFdngM3Sk4NrM4FnE6RXYkhFxNka8WbhDSaI
1y+qqpaN5STMt2D2TTaSu6cQTK0gf7v+DR9jVsBW/PcbGIppM50m8LC7AViY3iuRlEZ7U2kgeqhw
oDFl/4Lmwlsqb7LYs8F2/veVlpY+tKfTMoGtMYs2ExxjQS0Zy+m2qQ8vg/kuOBgTF/G6AN6H0LWu
WrDAMqgpP10fr4VFGxoxbTlgz0Kwr0sGt7jP3XwHyatftz368sp3v1tFyNdogQLvQEDPC77oaqUA
tvSbjRjmuImXeYtboQM+cjid2+z1+i9eWp5GBE/jABPYXPgnd/C/lB3AmNARiaG8g4Lk2K3dmZd+
vrElU4gD8BocxQQClhufg6w1kmCtJLL0cCOGvWiClSQED5I+gwATsyDfkFe768OzEFsmUK+mJBTK
QgUV5+3NDHkIrwAovLLvK0XOOG1vldvvm8w/XH/dQsozUXtDU3i51aKZ3jQPYerEGflTrGLblh5u
BG2UBgB3QDMgaXUFh99gE5A6tsYb92ETlGc10Mu167BMKMGQVAI2hDncxK8PzMIyNXF5noYjctXj
7O5AMhE6gdr5Q/svDhjmtz3fCNwclDK3tLsaYJVzDQQ+WCVF+MlWt6UcE4antedDZqKvE7A3OMjC
wW9K1jhCS0NjRHBJKZltL8cenEMdKqe92jEXVIJQ8XDPAUW4PkJ/L8j/f+8PTXhdyfmUVzYUFvqq
xR2hVMMY8xFCBB4Pq8MIVRXYoeoxsWrX3fueAxlkp8znOLDsfHv9NyxEugm3UwpysRIheZJW+Sl3
9b6r5ctNjzbBdoINblf46JyDy1/FFh83kJ+tVlbXwsnehNl5cCaCUSyQj5qDhQLB6tqbn/j03def
oV8Pyku7to4XYtwE3AkuJ0mB/z5B72/ayKiyNzZ0ZuMGbb6Vj1lYb6Z5r5hHYdva9U4REOvchp5x
CFXZ/oVUn65PxdI3XP7+bhPlfgOafY0tSXh+rLOvc8e3zriG8F2aCyPSIVkHVVtP4tydu2Dia6ff
syoIj0J47UXkAgQGSE7xO9GL4PdtH2Rs3qOCmAB0hf1T4+3GLI3nC/l9GrfXn770QUb8065I9ZT6
3skS1YO2PfhFZ1/0VAA0mO8Gi2Wx6pWz8rKluTE2ct5mFlgxKK97AlwpPmbnPOD3Tp7xzfWvWXqB
sZmjqKVEFOBrLnQrnNLu7b47NeTGDGLC7iY5QkPPxXmf1PYOqlhgWxTHm365afALgfDRGcOqhcAl
icHN2Cj9OaLjStQtjIsJswvbiucqnBF1YM64aJnkFdS4i5Wi7kJM08vf34VcIGfZlALX3PZiiPZJ
Rf+56tTnaz9+6fFGROsQXGUa4ce7+V3Ze89+O8bav6vt8uW2sff+/f2TIztwTWFS1tnq4Pv+F53j
XAP51rvrz78854O9jxoRXEMRy4Oyq4PNDaKNUHpt4ouY+fWHL02tEcB1nUPizIapWsDEYzkTEJ5g
41a2qyeEv62Gj36+EbXaCvs+EqxK/CmDDBHQjGcSynlTz9gkeo9EcR/6UeIH0AVuZzd7hRQFaMyQ
FrkPgrJ89GUP5VsH0JAbV7MR5ZBrRJ8Ce0diWwPIoL/HApIjgFNfH9CF5Wai4AIoIdu4C8DKjEOw
A4WJcJKbZvLAXacrH7CwIEwIXOiVrp9lkZdIOm84PAabtQy79OONUzqdfVZ0LX68729L73tbvHXj
W53eODRGoKPAOJSFXUPc33/zutfa7eO5/VTQm3oDoQl7q/oqzNo09ZOL0GIMx9OLzmi2kmCXRsYI
clr1vWTuZWTGMlbpvYXqugp/tnRYifKFQPSMKEccgG9PcuygMEYuPLIB1Q5GpStL5jKBHwSh6fOL
oQbNsNVgDdf9I2Bvb9BKhuNh5ER720crM1VyJZsvnAhMlJrdjb7VuR1NImeKe/iDk+6FukU8uOXG
4z+hW7zySUsDZoRx28HJZURFIqF1eIRJSrgH9nTrKQgxXo/khTAz0WlhIfKpZfgSyLMC4fiZ8W/X
H7wwGSYurdEiY4Hv+skQsv4uqttyW+pS72bRijii0A+HIWGx8hULC9fEqGmM0ASBMy+pdU0h9MR+
TY0No5fgbBfQ9rv+RUsvMSK7K0UJ5aqeJm2ZQkcPYoGfeBkC37IyYguLynQEhnfbnEpad0k4zxEU
x4vxe16NKWgR7QDzIUj6QUkzLI5sZtHKrXlhef3lIr87lUCr17dxHQuSxpJxX/vHFI1NOH6t5MKF
LmpowtfCgnTFaAVeEiA4JEzXO/vQBJCkgtnN7FpQGXuMoE3v1quKDkvr2f33nJJDoDsFhxmKtnCW
i4I3Pr9BUzqe2gc7/0L6X3b4VPGvNrzUcHzp6SeJu+L15fHXRvKD9EOMM4CopsKFtZ1OGlduWFd+
8R3owDUl8Iw6O8ImAwZ78m7q2EFV8r8phEYYG/wXm2V33KF7iAbvnDYoV1br0tQamcOTyqpTr4WV
IwcLUHvVM3SI74KqXkmBCwNtguIG2AJNqqhowuBqkUpyzHT7en0klx59CZB3q7KEpjxlaeAndgM3
kwnC480aVnAhhk0g3Ng0E4QipZMIYFDyEPYG3T0dChCx17DEZOkVRpqQvCQNRbpLco9MEFrriwO6
B33CZBqhMFWkG9101hHQrKyO4S1eHy3wXh59mF0fndGfYIMDlZPCczu2EXmvj0Rm0EHr9fgnmkEC
mIOIAw8AWdwqdOwvMyvlm+9YkG4ba5l9gzPGnLgTZ98J8JDP3FHlBP8dd7ynKvX3cGW3zsCFWzva
wSmvKf38Jc199GSmCv4Pty0+97Io382gM3iw6gpqLIweDkMhKb6U0v8M0Zi1UujC6nYvS+fdCwT8
zL2qC2mSw3UwA0G5gpmBtD7dtgCNYwpUNeYaNAmZWFH7wsCUiDLvv+uP/gvi+SBLmNg86YFWrxSk
ZUTdDr/TyrP2Wcrr42QH/a8MG8B50oJWG81r9jT2zjTEqDalT7NW42HsFVsLhYUN+i8t4d0QStpD
gN7V0LipLPLQgyznxgpezk/1QGH1BwEXeFopeA5c//Cl1xn5yIIqZu64kUxSAatJlBfv+gqs4cmf
nqqQnb2xXTkhLzQUTHgfiISQ4esbNykUuVihdAry4aJw4TzV9GhB9tCWtL1OboJ6gFCOTQe2tgUs
rErTGHkuYJglAhsV2sD7wi0XBiRVNNsNRKdXBWCW3nEZ33fTZsG7SfR50SSa6S88G4fTDO1pWKmv
aoUtpF/TJrnFTtXC1c1NLELPgja/wV/oVhLDQnJ0Ll/17tenNILGKi9hFtvXv8quZjFES51Nrd1v
o908X19qSx9gJAd416HLEzDIILvZI4cPKaQ9V1bx0uIyMoOjZmtMCaB5QM7tFYfniB/cMw3LOI77
+wiZTnTeiL82XEuT7f47XNB6TGvoCZGkq+p7UuknWXlvEMReOyQsTYdxZGGNsCuZNSRJMx3BidFW
MOcq62gXXrYoAcWZNRbJ0puM8C99X/SQammTeT5X9YOn609M+UcHLm83TboJ2LN9u2lswdvET7/6
wVMNo+HrD144lptoPG3X8FDxajfR9bgX2nqjljUDwRDey0L9InPzw7eKt+vvWli5pgwnKv9e7yvm
JQqmu9BOh//P1B+vP/svl+CDncdE50FluXFzxlG0md32c+tO4RMhRfiUy3B6BUOAbiPYqf3JmgZu
CH4EJeAJ8vSwOrsYTYMNzmIbnp4Qrg2y3QiKJQzNygamwW4EEHKJGhCUZI/WSPQdvOHDZ5eOGkIR
I1TkZRseAtpa+z7r1UNZBz1Mfnx3ZYIWJDhgtPtvlIy1PbKL31mi4Gx94F2F+Ym0LL9iy4R3ie7L
l7kq+TaTHFrLQZVuNXSYN9PgWvumEWwzNqr4cn2Ul2bQyD0DjH3o2CH3uOri/TCDQ6NYtoKVWioz
2kb64VzKgbCBJFED07OQwoOczZtQi59FWjR3terf5l68VKrI4bHc7SCLBo+v3AYYDKwbJ2o/X//K
hc3cNvISdO5DXSlGkhLcQsplIoNy68rR38AQ7q2l/hryYCFt2EaCipBKnb6TXQIC+ARpYA4pLPZi
aZQZ0WK6bb+wjdwEzcTaho1Lm6RuWW3c1HqE9/CP6yP18XoITMhhBheETJDCSeTFX4xB6VpOq3eN
pYcbFyXX5bBmdFscs8Nh3/lJ0RaH6z/74wmGhcm/IcUF9woBmHCiYSz4DAb69GyJtr2zCECGXVMO
58Yv/JWYWXrZZfLfHQqqFgqxhYCpc8hRGt+hLNQ+gTWpvod+NZ6nJkWnDWLiK5/28Z4KTNu/b3Ms
rysd4N4SWN4fxSi3LpBEuINfH7ilpxvxr8siqwivcHgay2faAsWaRQ9F2X2/7fFGAmgKmGv5DhDE
LSq0TVPCnPNbKdfoH0s/3ghrsKogN+xnOsnavohpWj+SyfsFrGS5uf7zPw7nwAQcpl3uw7QttRMP
7IxN17hHuEjyGDr8v+CkvSK5s/QSI5xFXrfWWHROUqRfVQHjNPHslWBVu7+uf8TCcjXxhrYTjI4W
kCvvxdFR1aHy4IDTvZWl+lw0K5v1QmSbiMOMzhwafE6bdJLDBKNNH7q5ilZm4eMTTWBiCytRsbLr
Zj+p4J13HNz0QWbsDCNMhF7mxyiR/PDHNWnvv6yt/z92BCbSsFTwu7jUXRJlhcPToEt+ZJBlSTdQ
r8lgxBqx1yYIBv2JOD7v9l3mSboVSrodNHNgqOPyQOwzEcIwgwEpTHZzRoY7C1Cc3zLqQdhunLn4
HnkskiiwVbzbXZ/mhWAwQYxhNo5jX5RoQKEp512AEsN5GleS0Mf3iCA00kQ92P3gXA56Pk9jpT4F
0AqrCi++GBw2nYaBVhPDVXXlhLT0KUbWsGFAxnAU8RIchQA6JDilOSfH/Xx9oBbiLTSyhsgzSI5Z
4jJQMF4NmyOgZPCxAE9frUnULIWccQyQ1WDB7TXFPQhlrlDBpENBh8oaAX2CMYlaOyIvvcbIHFMx
BB3wY20ywaS40bBlI9WdUgmB217T/LxpuEzAYxXAfXy0GHpH0gPkNkNtWu3pjHReWyvzvTAjJsgR
y427dgemXeDfkf4l9Cw4R6RAxIjtbd9wGcB3O/Y49U1NKRqFDdap25eHaniNhrsyaFe20YX8Z0Id
I3eC9g8qogmt1Lkqffhe2SuH6IVgMIGOaRT11EehNRkrjes730zhEFfDStZw/pKFPsh3gRHargf/
ucDCbaTJ53IzwXzvWdZ5eYTFUJtuhErTpyIHHgR8OLv+WTWh8zmLMv8ht3uEzkBrWBLN7kaO+Kdx
1FrRYfbGgW1m6ZZH6DI76DYqV2ynCeZzjoaAZsTYeB9aLtt5ZRkcm5Sq+/9xdiXNkerM9hcRgQAJ
2AI14tnddrs3RPftz4hJIGbx69+pu/LVa4qIWjnCC1EaMpXKPHlO4wo3EszqjlmxgOs1g7TqN2Jm
YmfUUGPOoZ27S/L+B15O1v3UD4C6KMc9iGxhF4Zt0In6ib8Tnu9AhK5nz6Uv69DltXisoUz+0Oco
D08W2IEbhcswAPU7OUKUJkUdMXEOLbv0eEIyDJpkcwOwTrOob3PTQ1PJAjDfptN0aqEVd0qQ0IAa
/ZjkD0XnQzPS9qEys2TWEjqm7fyTAE0Ut6pi92AoUm/CJs9On/0GeWg8dZZ3MOeyi+w2HZ4K1kU8
HfapAZW1ccyys4KeZQRZIrhT30ugTQxCtjthpTl0cAHoAhJtsXc9k10IHfgkWuYmf1EIQc8m3GQe
CdvAlLnp9r+5gQIVSYX3rbL8ZImqESxTJiSNd9hSy8GyexAq424egdTUDBwfDO99itTmzujqsYg4
NI230rZrx1fz5UUNRQIz98D5boAlxhoNiMnPSbtn0HvaeA+tfUJz6EaXCydv3DqebeTmph7UnBQa
9yFQ4M1GCLLiaXWoqz0KwDKbpI5bpzjQuR3C3jR+GVhOwMvHOz4ZW75wbTKaT29cD/0nmT3EziDn
EzgQ+HOnuA2wjbe83+QNdWSrDz2kya9BVywtA/3GGasO/px1H0uVq3vLdIuNm2MFIAyxuf+63X4c
urKBPBlwRHYDZnPZHmoIEv7xq7l2djYkkgPS1cO0c0XpPNemWXzmnZO/58R3rQ0Ht+KZdfxrDsVg
iuYOtIhPbQ6WNbWvEMNsHIuVi0tHvnrM8FWRgb14yVvkpao/HSSKAsuxI3eGfvf17VqbweWkfLm8
mFpqZix2A7vJzgPLjx7PNxZn7fdrvl+gR6jrlrKJxTA8szyZA1BWq0ACs1gqsiW2sfYVzQVANYBB
2dRpYpDuh3nR/YCA3752kwe7pvvra7RiNUxzAdlEeohnZ+hoswZUF6FrmADydS86KIdf/8K/Jde/
3JNMi+laC1UF6CBa8WzmLaAzRc/fyplAyBpKmc2pn1LxlNhLsZuHZDyO7eQe8fn0NU3sKeS13Tx4
YMQ++IW/vFJLtVAbaMlj2lkdRC4H7+A0JP3mJcoBgXVnmGe7myCIsChxSnsPUgoeyrAgHG8JgOiu
DUre6/NaO12av5lnr8VMhi6m+fhdyfE5FcvGo5BdNvgvS6Zja8Xgj0ZlLl0MR/lA7B7q1wAT8gdu
WaBHzYtFHVsTFOoRr7L+vQeN1c8GYfNdaRvVIbcEuWu6of1uWx09zT2v7iUsYedBzDOmkAA1Q2It
7bHxOAmLtnd+0UXyvdek5B859H1soiBwSHIBAaWMQW4ZOH6gRhIfXPijsUADl3mHrJ7V0ZFFfnYc
3jx5Js/fzLK33g3pZPuE995xgZ76ThRsfDOXpQbn7uwGQ0Vo5LZ8Os6qECcHurH3RTovx9STTtjZ
ZXbOL/0DAA3ZDfRLJy89Qlth3FG3rVRQd1AuCDtuNQ9V6TlLVEBgOT/5jIs/3PMBxIQQoh+QzHwj
M/Jw17d65RLT8ciumRKzQoY75taf0WPQKrsQNZhBZvyCCvNtLkWHJVsIWNKlR9cHoX2+m8WcPnK0
tv4xzZl+EkH92yJuHaDcJ4nTLomEoB3UpgOPDuT76EI++fpSraQcdAZQpiBP0BSuGbeyiNVkPltF
eS6L6WVys0Nfep/KVBsTWfGOVPPBspI57+FIcEFVUN7kpxztJqX3XnJ1uD6ZtS9o/rfl0EqZc6Ca
jAm09TP00/tq3KUTrQNoZt5W+3N1Tk4yQlnXTaH11idQvR5A0gj1vtuYr12dj9OsGx9C0OB3X9pv
jdMHNUSphbo3/M/rS7TiBXUOzt4wrEnwFpRZMq+ielxC0vFmwyT+9Xd/8YM6/Hi2ayjltNklpQQu
eaDQ0eoB4V4IGrqZG1nUSZ/mCSKwoin8u4mDkHdoahCf5FB03zUkK/ZlItGal7xRiE0gvhjAFuaJ
wCqkHSYFg5IwN4aoUVKIgHoZ31kAm4TUS7IzRGrpzjLc5pmP+XTvUBAgQR8S/KzjQ8knum9qlgk8
sOYKzYVqjBhyhK/EqlmQKajrhWrKku9+PbofHbSgIcXVDncFRGBPUITo3+c8SaF8WDsTuC2Kz9YY
jcjy6i6Y56HL4DY7ed+AxwA4UwccW6hHzidhm4pGfdMUOzAlQWkz94zHpU4ac2PBV0Arrg7GBowW
UgMWM854Nu6rBpKvfbVLMnUoMwiK0O9u8g511Ttn+NbhhYno9DYPq1OVZq4Ndde6Tc6TKT/dRUZo
6Y+YI14uzCyOuwWCXTFonbBUdUXOICsyxslc7NrSjgoCTAL77tZbPH5rX7jEWV9izk5A3EWVKAc4
5hBAwjYwvV8dqIO4u8EzsXIX6VSlRkrwyGlN4+wlJuAmaDsl4piB2V58M7It5s+1WWiOzzGa3p5q
zEL6rxOSewlX6Ei863szvMlt6AjugdOK+qlCWtSrARXu6ROa34cbB9cCTmvwGrMqUOarujtXQDoF
kcX1n71yuzlazIdkhwEpHJD8l8IYQsUm+1RaNCbcPyLgTOFX+HexzC/Xv7ayCzpkG2iEeSItW+Jk
jOp2eh7RRFLNeQwe1o0EwMph0rHbqiH2aBozCHwJ3fnQfrbdPhQgC+YlP4BsasO6Vy4JHbVNSzpw
1dkLEjzlDjpc0bxVhVsb+bJ0X8ytAEVjUxGbAA8+h27fZ0Gl/I/ry782tmbKZLLhdP0B/Emp8w7S
p3fRiz/Xh74M8Zd7TYdjl92oPNE7JKaFg5DV8q0zSj90x6b26bYvaBZsNRwRo+HCBnKeg6DLyF+W
ppIhVDDoxitlbX2s/6499QwwlieTiM02/+h5+VA0W1y3a0NrFlzn88wm5RpnAGxDLj9FslX5XBtZ
s2BwVPjIN0LZxLDxNqFxV2+VPFf2VMdJ93SAhF1X+GenaoYIooYtWAFtUfxJm4pvLPnaNy5+6ctx
N7MBEZ7F/LMYIKduFsgN/3Ts26Bbro6ZznNUC3H/J2fPiRF1BWz5UVtvBEqlN51JnTC0Y6lNoQ/g
ny11P6QsJMVn3YsN17yysToSuZPudFEfX0B2Psp9nxAj4n7DNkrNa6Nf/v9l4QmplDQTHJssn8Ki
RrMGEZtVnLVd1WxVVA7iH84gh+L9GS0Tj4w3cAJsLPrKlaXDkME6ptyhgnpUq+yYw8UXLHLaKSKp
f2gktLHFxnNsbRaazfbZPEPPrXHP4NBpz06WkMhjwwJJOCvbIE5Y+4RmvJZaLhinScUXIqzmJJb7
zNwIq1aG1sHEC+8rMgqk7yDinQcs6549v3rwvNvAyq6OGOaiStoUJZNzn9U2NMORJ0ysCK3r8dyb
f8aqaYMLMpo7Wz3U/5KE/uWO0clDCUPsUHs2JMR/DEvYfvjvFJLDVcDubBUkQfNgfpt/vjbPXhos
r9cN/F9L/ts3tet46uSyKDtt47mmJErASemEDTq5f1vTkvyP1rTaU8YHaJoYQBTObU9fVVEU+0Yl
025sSpxH2SnTCo1Myk85C/UIPvvsf2Vts2AgZB6gHthOh0JSjrdyW7TvdpZ71r70Lm+7tPKmNlhU
mf1BnFxtxfQrxq9jmUFTb87W2ELCuc/O4+TcEWFvpEvWhtb8SmGA09rJRxn3WXmHkOBbLcif65ux
Ej3q/KU1L3tHCIvErvnp+7/T4p9sIIFd3Di8dvt7wPITa0Bl2E3LR0tOT7Mw/pgCfDhms9VauDYF
zaUk3uTZhonorsG2eqQKhLMAwfUMWt8N77j2Bc2jdEtHUZ9C+VnMzk5mSzhOP720woHcCgv+PSV/
sQkdr8z7dKRtiiQSMQbnRFqZ7TmIWH+2hPh/qEz5I8gunTvVTn04F623K02Zz4HpOBlKnxXDsQB/
IXDI3Nmb0zxv+NKVmeto5xIKjAKksCSWjZjuayXhI0pUm/0azQAFFMlvW2Ed6ZxBhrdPOoC0+n6C
jCqE4wBL9iPV3XYz62DnnuT+VKQYH6XfAKnyaNhUtF+5E3S4sUJnmmAEVAVQXxz3ORvZDhSMEvLI
87i/bqQrDzCdiJSVpVCzMwAHDmXWAxmSnQXmHyS4h3tJssPUZhtVmLW5aDEGgJzGuHBvQgNoV74Z
nmeFY78Q6BMCC75xh644Mx0szGTriGqBHIxB7myQ5KDxbeMQrf16zRE0aPKlOP9jLFnsgAhEGkVg
9xs4kTVL0HyAys3WzpxGxaX3a2CpCAFqty+4/x8oSs276xv99xkwHR5M6Giqxcb6t1k57oYRlPMF
GYGn4PPG5fv31Wc6AWnHasjQURQpOsMiAdoGQSO9bJXx137+5fx+iX/BWt+OMjOMM6SEhwDcqiUP
QLSZvxR8UFs9N2szuGzQl4+AUxVyF8zJY0iRR7RTT2M/vFxf/pVoiOlg4KwUI+NJluOxWi9HRNtV
HY5NZQaIWcjBKCczchyPPi8uY8ZBesby05T2AmAOq7sQSMr06Ptp/StvG//ZHv38xXHwv95n1o+N
n3g5b///omD+ZVm+TH+icprS8fKentMlsq2Box+2OyuVfLq28aPjxlOCuNGl8+vsDVs0VytYA+Zr
ngE0DSYkGqFqBvQPUr3oC4dqapBSqABPi0wj9PHTo9kOOaRmIN6eD5136bXb8Bl/Nz7mW/+dtJO0
3OgvGajJh017FaByRE7GCbwd8ugMSbPhQfyVxdU8SGabzM8XX8WJO7yPfvMngzQDOtWNhwUPFb8p
u8CY2weHGVvkXmsmo7kVUSSWkQ+QA8pQN6IzC4jzowUR4W2nRQcn46RgvzjEMTwnDUtOw9Todq1p
BVbyZiu562r1Oud9ACzZ9S+u7JSOVEbyK2vxfnfPjiV3xPioTQgSJHdDcVNAwnSwMhmKJsHjbkEz
+AOkfE4N+BwWDtaNQj1fn8HKjugAZULKurTsXKCp5r6A7DYZf/mgJrk++NryXD76xXpFTgqX+xUS
8UCc+ZAAVhSQZqjSLWpjy/8eKzAdSpyjaiS8vBBx16Pe2T5aTnayi1fU3KKpuHGJNGcAbqbc4SPM
xBWPDG3sifPHS7ZSEWsT0Gzdg0QyzVwXegFTGkLnOhjmh8EpQoA/wmJ4u74Pax/RDB1qj53ZpB6J
HcM+Vi0ALV7LIB/j8QBRbRk4RN7munRdc8p9lCMnQyDF+u7lQAT4PAKEAv0HWxCTlQOrI4iRNwdU
HP10cU2mT0e6M1iPp+NEbRVdX6y1D2j5RKnmdHKlAj9gIeaQj3N9xGXAn2y052x8gqz0BTBdvxwV
MQaeHJBPV4qzsw0IaGTJ3rxgMyEWsUgC/gODASLoKd8+TEUz7pM6FXnkJiI9Gwtwowoo5J23pGh/
NkdxbCp3uQPcBrwKg0f5g3TNJrYBJroj9TAGE1XteURPa7C4c3IHVdg0bLvB+T4l1fBIPb8+mGPT
fxsGN3lRVtdEhey8Fztt2LGdSy+ShdUEUI6xIqDslqg1st9sbMeoYx76jHspUQwj0y7vp+zR6lXX
B3NtqkcQK8yhP+cVUAhtts/mUb0pt5six2/zUzlmy5F503yuqVGcWeIWJ9ce/6EgLduDxyE7I/5J
HxR4mt9B3Jf+7hdoaAbgCfQ+s6RQB5b39UEupryrk6VE5XqQB0HAnZ9AXf2hS4AMzBSUpObRluh0
9Jd3IKbqfW4b7Y7Jkt97fYnCcW8ZF6UACQlFVkPkVzaeFaSW1aJHqhXvA/M/WV2NIQBFLISP8eOF
9NNhBKlDqMbWi8fC70LgfbzfbGL1Xph19e5aS/re2ymPuJf2oa/MRw5vG+RSoI9jmbrT0OX/kx7g
tKidV0cqCcj5x/St61Lre5lO034Cxyn6NRcV2pn7a6xM/q2C3vW955TlnXQ78ZK5Azh/puFCNQjo
SrNs6dau+G4dhD665lL0F6/n2DwJ6myEr+jznzNYE6KsRQn+NmvTrogRSDuIBuXocZTGMwTWn9Kx
fSuBYr5teC1+ZCS1K9PpVUxpDu74J9Glwai2iDguo/wlOtV5d/1hyNuJQ6upzdF0TYpvMOTf13/4
2tDavcBAHJXVFHIfEtQ51HiwzBsH1u4C2kiObhLw7PKZvrFMPQzEuSnbzXT+3Kwa6lEB7ITXFgHr
Cvg1ScSSjafAilvWccYGL53GQadUDPh06EG4Sho2eGe3eFvXhte8fr8UoDeolzpeHAEsPaegSLQQ
9yZubmycxRWL0sHDlULvvGgEO48JOLRKxt8do48In+uIGXIjIl05N+zy8S8hl2RJNlNmi7hsPqz6
+9C/33QedXl6aLRksqrgoNCC3T2awBxmgbVUfONUrkQo7DKdLz87ZeDAdPFYj2d2IZeGMj16EGjX
7/tLROd6Sj0QECJt8X2v7bYW0hmiTFxHgZAUuJ7z2LI9SdsAej0bTm1tNprxEvR2Jm1mOHg+Zu25
HCDeKgkuIDwgG8hAlP7Oyrv89frOrM1FM2hTmE7Je1vFs38P6GnQmM9+swTXB18BPzGmvdgy3gx9
smD0BQzGZwkS1JORWO55RHUiTHIn2c+qE7FlZN+tPB0OgBNV4VjP9mnmSb27/itWHqo69LeHQmRf
laDgT7okfwXLLt0lqDfua+oHfs3cUzv7w96G+PWxbhqyEcuumJKOcDVNYxrtiyDSwDzcfY9dtsU8
srJlOqxV9cLt0FeMwK/rDvUF9T107fMwFxssQCvnT4ezAuk3G9SBr5xK3HrQPib9S5m91i0LbOum
5CnTQa39DA6qpQOlPWvt+1IW/+BZfzTT5EaHrCNZC7KAzK6qwUuQunfg5tyLKheBK8zP62dqbXc1
F1CwOrGpcWn39pwnTp13b7lNMpXp4NWatOVYUkgVtKQNXLsMPLTzjuzpth+u2fs4OmMNflikZg11
4q59AJh1Y09XbigduAqVbccz2gxissP3nn0CuBd49QcbttI/K2uuQ1cbAkSCHBxIybhWd18DHHoS
w8wP1xdm5dTrOE0FXk0Gy6piq8mbsKnseKD+w5TX9x03o1Q2W0C9FfPVgZmQkU0q38D+kgxwfEGC
EZnfIbsxa6IDMmfoUIqyLKHSYfLIAIY7GUgouyYY7HLjglqbweX/X65b6fgdK4Z5jGlmTieAIdRz
uUDbD9zo8tf13bgETn+JjXVMZlJ3BPqfXMUjk3uRNXmUC/ZrntBKJ5byxWfzHroFt7lqnVq3SgtT
VAVEQY1CBAkUxtnGLFYsQsdkqjqhpe+gJ4tU1j98RgWwJ8uEJ5x1V3TzViJ2zS40k+4SMYtp9J2z
OZXfWk99l2C7ur4N/2pY/20ftAsc6BCqoJSNEohP7Neqdvwjq3xOgtk3kFTkztSDkVQOEFkY+ZCF
/sT6l7Zp0kMqlXmYHNOFviMQkdlh8KfxTwd8IcqifpmVwVRZZigLL9sP6Cq+s+ouOxvEmJ6RyiBv
ZDTw0vZb/5MnKe4418qsAB0KfR6AyrF+MHuzDcyOzr+h76mQKsq29KNWjrcOEi1oJr26LPB2XZqz
lYo58trkVdbe9+uLuja+9ljwe2uc2xziap3VhN1Ef5mqORRN93J9+JVDp0NDea8s3qBFLHaS8sSb
9Jg29Z6bkL1Zsg2DWbHOf/k7vzgAL02tfkjmi2ib4kdnsV/BbXPgCVJ2Ru+9Wn5+zPp6q1S5NiHN
3XBzAAWyAenBQkJbp0GmtvyfZG/1lv7N2n5c7OrLbKbEUSJLeiu2ydhF0rPL99Qu6XmU1NpYsJXL
RSfzLcGmB8zijDulWUI0V4fV+C7m75yN0KXbKNuvLZP2bBBjuWRpJggeQd6DuCy/2dDj0sq7FMWl
Ddf/L0voXxyCztSbFqqwweDSxqIM5332YJ3RYxaWkWkERugELSrtkXE/7sx9Epxf0yh5qN7Zbuvz
K67O1tyRA7pACwV+ND6OsnqrJ27vB5kSufFeWVlCHXDq+lPjgcdPxkX9p6EoltiPc1JGzlYtYOXn
61L1hKQE5CzAxnDphb7n3rmK3fZy15Gm05xZud3nVmyS9hU0Qc/QPt6IjNZW5fL/L/aRy4yUS4mh
LTacKrTjoK+H8qBKajNA15vcOForNqLDTRupKGm8GfmftE8hoF3MH1nlpGjrMVnYWFmRBpQUW+X3
tUlpRg+66aEtKtDBsQXvAvnYyZ82+qWb4jZrtLQHgpPmogU/ZBtzY78suC+LHw7K3la/cTP/eyb/
Yog6CrWxWiISaB3HZuiE3tt0Dyxi9b0PnpZzuyvC9mh9oKjlvJr7KjJOxsfwXr9Xv82XCyd05J4Q
rW3s24r71MlwvbEuljTlTmy1/sEBN3fkd+I1oXKLTWjNajSjXyAbTWfF7FgSf3no0iZHrpyojY1a
GV2HqZbK8ethSLGOxD6NsvxVu7eR4zEdoeolXUNEWjhxOzX5XqajeEUZAo/q6xf9ysLrcFQcYXRx
OxRMgrNx8MwxR008k0HS3wbRZjqbLWIH25hc7CwUAk5tO98Vib/hU9Z+++X/X3xKRQ3pjcsA3klS
H3pxf1HeRYpu40iu7alm3KaRGpOf2HZcl8Of1mSn2Uj2ty26ZtfSnigdrZrGClQwZfdeeWCcUt2N
W6rd4RnAGrNTdRa4rZr7nrm7wUSvWJF1y8a6r62M9lZgLecZWMFs8JPwk5QNArbK31r2FQ/+r5TB
l03NO2JRExxv8XzpSCpnHtd18mAVFQcplwVtH8jAXt+FlWnoCNApR9VvTCC9QcH6H2b91EVp6WwE
aytnU8dx+jOow5FNG+PC+kaVhAAesrvqxve5jt6sQTYEuSZniJtx+sczlx+MOz/yxH9ISHkbBpfp
CM7Ud1uf1BOsy/aWZ+Y2fAc+tiIibGFhWzhyd30bVuhjmY7nLNvKTDhnbmy0M2IDpyzAU4s6bgdG
n/3sgC8yqGQzntXcNHtaymnv2nl3NBp3OIK40vrwMjwHr/+YtTOhGT2bi6UC6ZINCUjlgwmDDOQj
yUf3NvYgphPI1i0Xibx4cxeIYdv+5eT01G8Kha/Yjo70XEpXtb6bj7GgxcFXb5xBVBjS9rn36eb/
XF+hlZjH1Ix/TAzBnO5yU0s3oM0podXRIkVA0LBw/Qtre6Bd1eXoojDvg6AtE6kfpjna71kjNvKL
KxS+VEd8Qn7CVWkP0zHtog+HxOUvvBftUzuOxkOfLUUXVHxa7hbfFKfMFu0exY3msIxG822yJrsN
+hQaEmm5yI9b5kt1hKhbQAAXdgZe6LG8HyfjBfozNw59OShfnKlyKNLXRWvFpXTTeyFHjjwYz25y
oNTXYnojyZu8sxHTQ1tUHYeMsv2Q1PT5+rL83YPS/wcNBZO/MzQ4zFP/azEegYcP5q0OhrWxNTO3
MpU4Jc1GYDrbvVCg+b6QraXv13/5302E6tDNUgikT0qYSNvLgJt3+VQdcIgCo7yNVIvq8MzZZX01
l4YTl7l3mtCoFsy580FqspUO/HtyhupEsRWvc8p7/9IILqGTXXUfhlNG6O7BjWN0QWFzik9mG1fA
2nZoFo9np2WJBF/LfXB4gEhi13LQnftGehOIEVCi/9qBC0hN7jZYr2kqAGCa6p1lN11AyvnZn4tp
w3GtTEOHYibQ8oICDHNi5xIT1bn37IgRbV1qYxZr42vW3FhjN3U2ZpGQOshK0K3mdcDVVkX6736X
6jjMWc4GKFt6EUPk7r1T/TfR21tll5UiLt72/90BsClOA23g5GY67pQkeC/nyRvj4E3y0I021gBm
FUDj1p78Nan8wczmn2We3BYTQx/4v58HgZZr41jAJJF7+GFCcuRsAFi+I8LZwoGuWL2nBfXUtSWg
ygjqZ5+9uuXlSgShZEZHFqKK9XbdtaztkRbbi6GEQPSCu7GYkjtipXcDzTaSAWu/X7vYCchuqqVd
SCxSJ7jwfntuaNqfybgFSVjxKTowU7iKQk8NxJyL1b+KJQ+lzQ7jUD3WBUgUHGCWm3TjPb5iKTpC
01yEpRIgl+OCwH0hZ40qFopve7tobrv7dIrXeUDfm5+PLGYiDSr3u803Bl7ZBlcz8jZNxFTTwkTh
vHSD1hfiWwqsb7h4bb73imoLpbO2RJfvfwkNiNvbfikxgRK0bHZxn+LPYm9EWStbrXO8qo6atleC
43VxELyNd4lfBmoZQWkuA1K/mhAjvG4PKwp3VGd75XlXJlmKiusARqhD0kE6PbGL+ts0mebRBgCf
78wqqfJAuXQIM9mVZeQVkm9le1cMUsffsQ61F+qDDrXtrF/zXP5q6y1GsLWToNl65Uy0Mi9EubWZ
H1T7YKYvrnxx8i2yx7Wfrhm8MZbzmEwY3zWLsBIN4GwbYefa2dLu88GyPTMrSgiBiqwKF5SS9+g8
tkKwFjX76xu/csJ0LB7SlsOcqqSPM09Etv2UWPU3kzy1nX0w2rN3652uU34SWRMxuh6NhTeFJQFL
1/jHndLd9VmsaMJQHZA3y2ZGoAh/3kT2q3VmYXXuvru//bg5dTv6pEJnV+zK1+zZ+zBf/XtyHu7y
Y/lc/hQ/mbXbggWunAQdsVeJdKiyFtA3aopvldvfD2pLHGZt6MsR+eJmAANM3Bb9L7Fpdc+2HN48
uaU1ucJgSXXE3lANUE+S6CkAx+oY0gLsuAlP+9exyFXIHBD0hW4OimRRT8ujcNHFmXeT/YNbrH1U
DGEs4K1phG48KMvXJfJkmVf9NBZkzvyizOagcJIeKt69/Yv347TvWtN8rCrgqMdelgdDpm5Ip9SL
SFYOtz0d/mWe/LJc02zKcUwSEi9tBH1OvIGA0/vg823cq1TnFW36uV/YhDIl4c4jEUAdjtXr9bO8
ttOaO5lQtR+RiUFZbbHdnZDKO1iLWDbsfcUZ6iBAMHpOExesBcm9+dYm7pErKPH1+fzcVPTn9Rlc
XgP/vxoCt/3fs6pKJWnHyiEmHgVMbfbHRz/Nl90Capooa5wDkIjtzkotP+rb+e36R1eWTYf4SVsC
buqBTBYC2z+7Kv1DMie6PvSKG9Yxfhi2rpwFtmcN9W/TgoYMZIuqJzao+nD9C2s//rJbX44rqPTd
psy4FXNfTMFguI/KXr5dH/sS8PxtNzTPIchCWlPBuicoqKP9FN1UQM6j1b6MposBe2Qj8F1bpsvk
vkwClV8bkS8BOwYhWcSYXwAZXU0gHEcLyvW5rK2T9jboQZ3nEWZMEFPPvrsq2bfJfOMyaVGCr7I+
oWQBUkP8WWYZoOLpGXU4dPcpSJqu//y1FdJMu+khaCV8dNzjEdWDULHpwrGr5KnPoCV9/RMr9q3j
/lwjc5TfXJr6DeYevWbM68hOyvpIaqHOft0B33b9SyuT0RGAnSlrE8g5cCnNifs2uUN6SJwuOYMS
fSsBtBaV6jhAalVNX6qaxNlkpieTgHayQp/8ewHow0H6jR8i8WSditZJT3PBESMZXbURfK2spA4N
hJZpNjC0GUGa1f8s6BiDTKMMSsJfsppsxPcrtqnjA3OSWcpqM7A7uJQd2jpRO6iE8Qhk22Q3urx9
J57B/3d9w9ZyB85lJ78aqIkOb+lLCJx4E32lrG/OC1Hpi0ey7kzzRX0HHd+H8lsIxaKzBmyzg4sW
8rLw3eeSg4LuxpOjOQqvLFIjXzwZU2OMTN9APgz831vP47U11XxEAXx5K8kIaWT70wCN4QhJGgsJ
xIH9spMtgvSVK04HE5Z5D0F2O5kRmedPviyME8QIQ8uiBwodBfRlHpxs/JirRGw8Z9esTXMdOeuU
BHKIxB680i4XYAMZE1kFOerlN35Ce21UU+VVPgW/haeOuXgeodWbbsQ0K3uio/gWAeaGpTHmeBzY
zi0mcCN10Nmrf3VM7CRSOxsna8VmdcJHQgFlL4fMRNnpnNVVoLr5YCoRterHdRta2QYdz8dMS+Hs
pmbcc+MV5baoMsqPrmQbF8RKDY/qYL60AAUnyhZNPIwZiMSXAbLZlYs6YQ9YZWWWTWimVYHGKcu+
M9xhSnHF0vyBFox0AdSC0UGZc+e2A2Fr/mJSk7NwRorYLfo26Jjc2XkNqeO6ue3O1Xki8TqqmMHM
Is7LMYRUzq52un1nsbehEg+T0W1lLVfCBh3x19uiTAVyJjEdkZUF9jpCwLtF5rh25qz/etVpHGqP
Ggkw3k2KDCUeG013RPNvUIPF/fqpW/v9mvH7BYrIpDYXKLUV0eDhfsi3QpI1y9SMXlqO4XrZJU02
DDuao9lv/I5bdzeDBiPLN471itXoUD5HGkzUtroQpKJ1196DCCGwt07p2rWmA/kyqDx3jgR0kyxp
ex48iISBVLM1UsCg0d5rDCrb+3bv7oyMlgexOBCI9WpApXvXgEYPvfGZoKP+7EFSoIq4GdfNmw98
fwviFbZFiPF/nF1Jc5y8Fv1FVIHEuIWeTHuI7SROvKEyAmIeJCH9+neclZ8+01T1xgsvUGu6ku49
w9oQvq2+d2e37VoQOu1wG5kqEjMIGznuZ29LImhlEZhoPxh5anhJtPjlstJ7r/fh3cSbMK5bb0z4
EoHl4S/O7vJiXuvJ2yJ/15ORsXoupYdjxqlwx/k++15cj1feSk2o3xTCn8ENcTAzTvYw/z1yTm6a
Zd748f8IsB+8pkykH2rWvfJmH14JgWf9kSPP6sQdcY9LYAWo9oMr1asHgEV9mLTzJoXWhC50MvLi
PIGABlknPoKC5s2Fd5BOxtN+9hnkRigoJ0FWjw9uA0GNhVktT0LZuzsI2vI8Yd403cGttthBiLa7
IYHPT6qs/EMTuM5tMXD1gxOdfcsmqZ+DtrdiqADYZ1HjhvAGvzoVLAwBLSDLbg6mN0CG26mXFu46
scKAnTTsuRLd9EOZVKChfxY6GqDWy8nPDpoczxPs0VJldf0T7DN0Miy6uKGUL2EsqBhv8toL9qLV
4Z0ImN5BwNU6OYHlBbHf1FHawRYx4XYp49qq+UEuHkNOrqgoXLqs9jh1BTbjmBV92lcL/aErHuS7
upYVh6uiEBtAopUw/R9k5NICeq9mfdZ85HEVAMdaVrDQ0BVjiRi2JKdXQvU/lYj3q1s5o4P63HKe
/LJIABRQcd2IjcTKSh9MeGQDSYSOzfh4JRDSmldV/A5ymAh6WwL5K7/eBEnicQPTUWB1UAUgX8J8
6T/1RbDllLOSajYhkgzVVsA6JZ6mZPgVQEst1Uqh6pO7Y7sTUWN/sWd/EnE5quz35Viz1h8jahbU
Cxz5VuabK2Hv6wEcj96Cp8t1XzfuR6xzJuhbL7hWAP0Wa9v+VizLzeVv/wtYHwSaf7ibdwsJkKcc
qk0jSJNlgExKOXL9CTq9+qvzJioFxJC2knZowseaBlDWtqflZIesPY1upMt4GAM4S4sZt7WS0buJ
LDTuoH/xMFs6TIRThyc49JG7EN4PN7C9JLsy8lxkcrPW2ri0rBwqpkCn8sHhG2ufn+spB26v819y
Z74F91jEQdCnU15suWqunCj/LgbvhioAOc1eICh2tkHniVk031dRqBKkuHaXJ2OtAeP+VYAtZQ2L
Ak8zhxpRhUWcjGPmf2dwl9pK3Ky1YVzErMibpCVhuA58lEun3bj8qHl43bvIhGjmHemgcCeztCBQ
4QSZIvfuBTKyZFNpdOXn/wenSbKWavAEztzFDp7nncyepL0lzrX29bc19n6GNdh0QkHEzcWB5o23
Vn1vy19XTa6Jz+wkdZouROLPgzJP/SY+5LvdDGmY4HS5gZWobeIyKwfFGxgFO2c41sYwyE3zOkvs
hp28LRfeteF5C3/vhidvxmzSpULYlq9O/w1qBcjtbCydtW/T//+2M5dFgGCEdErQnXpog8dBPe8H
aW89ztaGx3g/zWooVFg7gHIGIT+WszMd8BxsYaDcQ54QTjgbOphrHTE2sVQLw0UFx49ovwf2L89O
ld66da7EOtvYvAMuQ0jg4XLRlMWrF5Bz5xIgupE2Qy6i6Lb8XT7ugmtiLn28AocSukBnh4BLPERO
/sIh4npsmhZMzMur9eNT2jVRlFo6nd9PeAsgPp8Wzc/I25BYc8AaLLiwhoP1avFlY05WErxuZGzs
iTis9ENnONuWE7wqHGURzK85K/ZONA0PBYTiEwdSgEkOoQi3jqo9fAi2TqiPV55r4i4H1TYgVeCt
0Om7av5tiSm21X2VjRvHxtr336bx3bak0LXIKIMNBmqRr75omvu+qa29B2+9X2UfbQX3tVVh7H4o
+A6yXJDdqEcIYEFxd0pFP3hQiCNb6c61Jowg0E0Dl8pCT7ruNwTJdwPJ46Lcgi2ujZMRAdpybnOo
bEHDfyjTTAQvncwPeUvLfaPmLYGntS6Y27/ibeuOYZCOQRZL54HjptkFW6f321j/97bmRkYA0LVX
+HgRRikbxcFxi8dItT8vb8iPU82uibnk5eQWS4OzryvcIYGaHDl1TQtAdxA95nIKXuuiaG6chvWH
qhu2jKtXhsvEYFrW4sydnKO0luyesOFbmekHexq+XO7UypSbapg8n/IWBxacefxdWBeP0Mv/Lhmr
Ym9j7639/reG3+29dpzqFqoUwFT7b4Y8M+wgyDjDXHPWW2iPtT68Nf2uiRzmJ0iOMixbV+xbxqNd
6Cm286Pi1mLuljnjWog0IZe+75ZV6I3IwYh4QsFLwbkIIm4xJNyhYEfx1N86iVcWsYm8nHBhL5kP
60QWQpw4V59gd7EBJFwbK2OLO23UExveB2fV/LZ8ftBRvZusn7CM3zi21howtnc9OmEnRAjppO5u
ZtF+9JabGj4s1kbif+37xgaXCkotMLpR5zAAAl1OJY3bkXfxXNiJz2ALcHlfrEyBCbiMyrIaujnz
Ux0JEHq5CzWSyN14ka3sCRNrGVo9yXExhFkiH5D9/Frb0TEa1MZreO3rxlHe9WHJFuSEsB0gFuoU
p8G+1bm/sZ9Xxt/UMCTAMTsVslip7drZE4QqdToEGb2dp8E+hUxuqQyutWNs6rYeyqjOhzCdenHj
W91fDna4CqKj3cIV9fIkr43U2+S/CxzEtuxFw6v93Daec2yyyU7KegFrrsm3Duy1bhgHdhQsmtlv
XkegrcSZamLhsLhAcndWW6pOH9953cDY0t3QK+4AWJK2jru3tL2z/dtMP9eiQ93483UjZexqVU99
yQnaiPS8b1r7ps3rT60MN66fa10wNnUIAlIHoLw626y3n2wAbQ/dWJVPU8OrJHL1cLKaoHq53JeV
i7WJtKzsUIxDK2El2rMnEtKk9GFWmvUgHQoeJYx7f+dui+280jMTbqkXVltQhanPUdlmZ3jH63ji
ltrbxcLGOBfE+lLDHPK6BAmkxf9/RTczqysIveL901JQQB1yvwjyxaX06fLYrYRFE1gp6qAfbPVm
vQDsQDxQ52elgo1M28puNOUQ8ST0y9GGB6nbOWA/lzhZi+ot67YpQb/WgrHfdaDkOLfTcobqr5N2
LYTYBy3Uz5DkYyIK/dsGgGVH8kieqQuqYdZOIKb4mmYJqbi6zXkW7nI2FHs/792NrMTakBoRoml9
6P/TcDnDhmZPiU6baUsjYK2/RmTIhmyxIZ8epp5+8XORyvmbbK8jBLum3Tr3A3wesmBn1fY3cOgp
D3PRf8l8Qg+X19pK6DQRkuDZT25lWbiqjD4M6P74etrJ4Ndwbfg34ZEet3hXUEbPFvE/qbGGNz3S
cMSq9pc7sBJoTCTkhBU9QqAZOuSQrHzsCM016j2khX1MTvc9rZvnGna0P8pa0q036Eq8MSGSKg9y
15lEebbz/gvKlNVubPhxmuZvQZdnsU/7X5c7t9bQ26y9OztrbNKoXLBbregO3shJl4M1DzYE1348
A49xuZW1IXxb2e9agWi4hi9gxM45jrMqbqMle0HZDMpXOJKcW9F78jazKf2OZ7H7eLnNlV1jqiTm
gW2zMcvUuaEMguXLoZie82X6fN3Xje3OdE3fhK015COik1jmG5rxHXHoxkm69uONLW+xqvfEhNc1
Duhd1R8jBjnc/rrob5p8C6isioX5eLpH/LGtlnt/KDeC/4o9iGviJbvFGZkgJVTu6fKQV8U9bgH3
tLSOjoIk+xw9z914bzlDAXUdyz2OfKvmvhJmTPhkW+YjmYJKo+be0XtLdPON5oG7G0tKThNTbIsq
v4KPQPX7/xezywPtMIVLFDDq9JgBInkzCqu9Kerma1ZVDbTVexlLpcgptJoWHuohGNygCSSqgktp
fHkBro20iack4dy1HRTxzoutbjs4r0Rtj/2VHSroFnzrXLTX4sel0G8uDxlh2Q0qnVNyufWVDW0C
LVU19vACRlDvBU3Y8pXaUYzSVyqmn5w9wJ1uo5cr++A/EEurmwVvIfjYTBLm6QzV8nGBK8pQNteF
CVOMkYJ87uoJzyx3eRX27xYSy4GlNoZp7ecbUQLYBNbD3z5MK/ElgH08cTxIS9Wny5OwcuUwQZOA
71ZTnfMQqtnqE52jGw8oh8ufXptf46Ewo3YGYgrcoXRFIDIxz4VKK947SVQhEQfJQPuVtJZIfaKH
LaLqylFkumW7TWQPOidhqimkee1Xpr5G019r/BWUfy73amU6TNhkIEjr27kIUp6L8r61xoRZQZWA
zbJ12VmZEhMwGXplEfkRKgowCfvq0zCZ1RZYYaWC7ZpYSRthhzQDVqpt9ctO8AX+HnQYUVkTf6oA
5mlWiZdvCKrOzrX9+giDYQe2pJ1OvcESd8s4vCyzv9xMgwfFrAh+8GqSwPPamu+bHijwUZbRfuaV
fYLipoqjJsivq3q5Jg6TOCoqtcBSbTz9bC3Z2WUA0Ti5d12cMKGVNPDzuZd40Iw8h15mMe1hTHKw
varc2BD/BKI/yEib2Mqp50EQVI2CdXhvvTZz8VuB3fVkUSeIAQLnfzulmqNfhXfEDZEhbQZ2u0Ck
IPFGO/rewiIMhMPAhiRiXX3Kwoi8ZuA5xhPNxJ30s/FHBwufG9TZLSR7RIGCOKUxaetfbtaxPRyO
6mSu4PHlKOV8Jbyu4F+u1F+ApvmxCiPx6I1FvwdySt/4wqsOwyKDpI/m8QTOMUzCHP9nPjjV0Wuz
7pRFLKziRYEfqgQpxrgf8WlC6KJjYPk+oWKbFpF89GRnf2pGpWNFa/ajE72qwOwP+zvUdR0I1/Fo
uXIGjVAZ1UR2oT90Z2l/X2wn5h3kKpe/lzf+2rYk/39ki0oNWWN145n2fIAO/KjylHI9blwG1z5v
REsZtWUkcumnEpPpL8uvyLKu/OVGSiUIq7ESRU7OVjjMh0z7ZOeP5RYQdkXx0jWRpH6mbce2Q3gX
RM0uABu6GJzd3D9XMLibgjBmcrgBajmNHISLqhbwc3ualAJgXidAQByVsg9lH54Kb9grJFZzqzpW
Wj4sOOiGBbCaYiPXujLE/wGler0T+koGqdVCikP5+sYa6uuuACbQFIrC+WIJCPnLdoKIcRXP/Is3
LFuRA2vsg8Bh2pjPmctYXxRBiqtSecfdHDLMHqnSbGzEVlFj5WAzAadFxoXfZqhpVNVJ6sfaSRv6
8/LWWTmV/62cd0+3MuIeY2+fHiaeZPKnLQDvg/2d57y20Xjd5jdRppDgmAVZbD91WHsfzPXXUThH
WW+JfK4tHmP7w7rek4Pb4inYdRDZHSG2qeeXy+Oz9m1j7wu4lHW456mzgyJAYf/o640Vvzbwxs6v
kZcfHeSEgX2wd3XZnDh8yezoyZ7YDszAjULSysoxIZCQ+wIUocUrGRAveCa/CPZ33MKROf/Kjx+s
fRP/iKAL3dNwFDDB4CrpbX88ScuRTrJA7hI8JSbmaOcGGjxioCTJjkI95lSLqn9Ftrg40/JGL5oc
B0BNb0YIwH6KPAJyCKdv6SQQoOHHmVk5sgg5671DScEjjv16qvo4al0wpZmM2FGSPvye2eM3WVTt
31Iuao/yOPSzxgpynqElDzg+wwffHxxkVlyobsWwKei/RV7WJIFL6mmnsoIstzDRmCDLveh+zy3q
PVe56+8ISg2x4nZ9O3msPEPQhZ2o1wb7Adjlv1UesB8CBeVj4I1sL3zFcG5X5Fgt4/IcOJYnE5pl
7HM05Lx8VE4OJEDQNaWOuZc3Z2FV/k1nF96R5ln+LCc13TAAndPaF8HByopll1VNe1Pzuj30pVfC
epM4CQxj+clh4RzTsoJiasegLF27Ez/ODXeP3WwFbUzb0K/wHCHRnEiZTbdz10RlIr3O3XXU6s45
JdNnBf5cwmcRytTOmH+yPBW8WFEU7jM5q6cK5YR91IrwPmj9+blri+bg5kG4H6hw7RhWA7CmEEvv
fmKz43+uRubduaKEhAt+96kKBf2SES37JFCTD6d7SB/9rJtFQ8tJdzM0Mtgd4ILVfoS3NYjhrD1M
LujuYoSzZCMyN+4RncJ4mkh7zvS47DHb1u3ihoTuId3O7gMYp93BLq37w+upK0/dCPOu2ClamF4G
gd+d6iWIUrLU5NMQDiBs1KD9CBjiTvneCeBOD9BEM0KUNZsSC8/5l0GOkIN2XJvD8w1uZncWiai/
r7sGCuEAXwkY4zEL6l1WcRhamCXhCdDvFi6XMw2VPDr9IPaO7/XP0Hr2fnm9ApI2y2SZCB/E6KTB
VfnLWCjYhQwwNH/sownvUWQYLB7X8EZ7hi3ptJedin0A1XYcq3TXB8+Wi7OWRpb7Swx8eKpnoOXt
GtQJlpWfK8iAHwkAOt6NX4g27cJiSXKt52TKm+kEFNqLJtBP3IXo9kNm2RLFcO3bczKM8AK5Bbrd
PUyz60CPt4Iow8bRuPLKNBHMYH4vkGobQcJQjrNjS/htghdjPKHYWTnWwyjzY+1P18VTU/A1AsnD
nV0Bg1Xvm5+DAqZgpgRKDrDq8E6Z9lcdB/9s3d8dlw0g0oWGOzoqN5FOO55V+7lb5h+Xv74Wrd8O
oXdfd5F0VKWNaipc+njS6fBYU/LFg9v1dQexCTKeXM2zfJodGIVIPCDxlsrHcZ+BcLHRwEqazsQW
q6Em3C0tL+3zCSJhrhjTsq29mAWBPIVZkW0kIleO5X9Zs3cj1UBTeci1ZOel5vnPihCriaHbSTZW
7trnjcO5tJ1wWEp4fg1uRWDvyNqbCurnu8vTvDJIJrzY8mDqpQUc7hrn6HdlkuPOSBzUAK+zaXFN
dHGhaOt5FUy+qvYTQWZ0iO7YVp5iZY2aGrC6H2pJwipLqR3wTwo2vX+gUGyDkVB4G4+ilbhhQoxp
myP5ZOO1TzwtobJcRDErRL1rnUjuXcw1pLVmFQdRM25I3K3NyFtn3y0nGnRB4IFcmc4Dv22dBZ69
zvRLhtMNyKoboWOtDWNzc7BCM9DtUWeqZf/VI1KBKNRZN17AvD0tCmvjyreGgDLFXnHOIlU9eeXZ
C8LsSKEJsB+DgCYgzpcYyVqWXyIWROcua/Wx6bJ8L8ZRPl1e2ys7x9SCbR25ZDLkWUo6PMQlRjKL
UG+6/PEVbJ8pAkugk9zAkhXneRZ2cTZq4Obt8bcdZYkI0SRum0ySO1Zmfy43uLbYjTjQFS2sQijE
vWgQ9ifHlycrwn3ULpwtGeKPW6AmRpnMMrIlnF1TSdwdwJwpXqt73BivonFRE54cjIOCMQRGbLGn
b7PlH4KyveVT/kzDLR78x5NCTUyyz7wuD70AShbzwo+CVseBlDd+34Dd67Y7xwrGQ8GWTxndyl6v
jdnbDnu3W4uxrxmVNEvzgNw5bDlC33jPRnvjJvHxEqamAixyHGXpj6jHj8G8n7T13R+j79esJxoZ
McCtRi0m7kRpGL6oUSd+KPZ9fbzu40aKbbGtAZJ0sJhvyvoglf+dDvkhFOUWZnCFbU9N+deQTI4H
hH6YLhQEThTK2MPUD+7OzRyx56yzHzIvbPfIaPLUEv24a6fGwglnjycoJeid9hd7d11fjWd5ByA8
XJ4xR9FQ7Nq29+K8UPdt01znhU1NhHIzveXjewq7xwEXyZ6rLHG95jPcxDdW2cq2MXHKkpcMKhUl
cMpuUcXc8XkyS3IP1fkD2BCPqoM4vGrVc9tGvy+P2crBQE2QMifwWQbx5W3+nOxQztO+7+ihGPxf
DDUyyDCyrxzSdl1Zfl46K9qYqre1/d8kATWxy5ljs7Jx4PXtcAgRF75cbkQ51vvLnfo4jUJN9dgC
hN4Qb5zuPKPuxqziq++Sbw6zj00En1YkA7Zkaj8+vqmpJDtRp6MwN0SY87K/mZ29Rqp5AGv6HFp0
q4yy1pm3IXwX2KpZBmEH7O+Z+lWXYImrXwSCn4nlKucVXENxV3XN+HJ55Jx/YpEfzYwRMNgAg7MG
ohjnYrLqn5AXHMtT7/vUSyRK+/yG1RlLpEt7K5XCdb9Qv5lerN7ybsB1LW+90mmeSLcwFucQ2n12
o2aiGHJRnlhfyp8oQrAXOpRhH5c5RI5CMbW3TtG4excIAbKbuV09QvUeD++akDvX66HKy3vO5T4Q
QVXDd+ZrWf/ySHc72RoIfjhjfuszhnn1gvE1HJCmpOXS/3I0RBli5BkypG8UG7/mXRWdmO15+0kV
4pYP09ThNLKnX6UKZ4i/FrCA923nEAw2kApLFQJyM4UHW+XOC4HM/G6IwHfwSVmcZVU4x8Va5IIn
5WC9FJ7f7TKi+l0QABdSWN5T1iDNg/pDfQqR/pU3XmHBGtFuxHzQY/27BZoERnOWdVcWnpPoPGyS
Fo5wuzaa+Z4ty/dJZjRpC+nvLAFuOF7K5ICcb/9ZN34D3WLR0ycMqf4DRJz7Hdb246NUJxFOtIxr
L1dVQvvA/T127E/hw/Ut1n1Adl7f5HasfQ/J+hw4TRbbvve1FVN38Fo9prAOkwctRlRjbGgnfbHB
be9j0kBgPQkzgJ/ibgJ4O6tEEJfuvCS19HgTR7Xn7j2LFg+trnALq+wpuB17IWAvDvOjoGDAz44l
DHOhNjWVhz6ULUH/8+VHKMFxheBymJ2AYmhS3xbk5MrMhi8ezSADErHmi6ub4MXjYjgNNTydY5Bn
whugL90TVSFewsjyNTlUQzAIFhURuO96Ur/ypW7TPoyKY+11xXdYDedfLCABD3XuuTwplMIlkch8
Acs8s2Tscc/i+75SYdw5dvPZDYrejoFj6+7GoIIQdBPm+6oq68SearGbo8H7iQoI2y8hSK3xGLjh
DdM5clxIttRJJ0v9KYwaBVUqMt1DQ7V76AgjT4wy6zTOfjnsC2H7LrQV80LsmrqbHejQ5PWcMGqT
58t7ei3Wkv8PIFFDe4VC+3RGZuushiePeBuIpbXwZxy4QzYwXRTjfI6I9WL3zR+CcmZY6BOssTce
3f/Sxh/FI+O2nUF3QnVuUJ9zhkEbIPX2s+2EG3NCipRw3n6qWdHt5OjMWRKAfxodcjnKn8TroKVv
jZFdxtQayN/CzfPPIEUyOIeyiXS7OvBRxw2bDtTqq0baZB7oaFREtuEENKJQSVd1AtiJLfDPxw9g
vC3+fxqLUEbYP8t0JjYY2u2QnWXZPBSaf6696KjftLEFOM+Xe7Iys6bycysVB2pcT2cNorM1LXE4
nMrifs63NHNWrusmF8FuaIcVPvIUPk+nIcsH3NWnPcujLbGXtR68Nfzu2GRhW/pqHiZAUIMwhZBf
PyRDy3xgctruL8J0dd0N21R9XqwgtwIYg58X4ueoJYQ/soDdd9F1bApqqjp3TsBIBJtQlGunw6Lh
GOn/HvMJMWOjAyvxwSQhzMS33UZ0HTpQeXGm528TrzaemmvTbESIYNRBW3B3OBdqfnazLI1yN7GF
eLxumRrBYVRRZCk7ctKpUjypcDwlnmpx6ejvBJm2Kq0rS8lkHZTh1NQ2IIbguPo3gU0e8zL/1Ijp
T0XURiRdmQOTa7DA4of6bg/GcCDHWxXm5YNe8mFjN688K0xqwVL4DaxmIBYIhJAI/FgE33hU713u
xl0rDpAmP+T2taP1NorvNl6lLeAKIAZwhitNApIoUpqQ0EzaeiOV9a/A/cGJYJINGj0389Lb89k9
ZsfytDx36fwg75wT21lJkIhEJ+Sgbv1DfRrT4cE+QcDo5O+3UnZrU/X2/3f9o0D0RJnGkhZeGZfW
Xze6SpmGmnrLApeVeco4eNwl/5w3vNw5S/Y0QHTFD6KtU2Tt1xuXAagO8XYaavvMQVmAIt7j4G6R
QFYOKJNVsPCyq4rQjYBDsJPMa3dIk8VFvsSz+30B5aQar4MOUJNeYPOwsfoQZR0dRSkswerYb6fP
mc5/XBVWTHbBIK2+kmEAXHGR9MpHyeJBTX08iq0i2EpYNOkFFZ16uwk8COl1eRJlKDMOYvjSBdlG
6npllk0qgQXQlywaqs9Bz+9IXu0pruOXx2blOfoPK/du+busmXNayhYKxV/JcNuX/jmzhyTSn7U3
bZxI/wSlPtjinnF4q8UHD9Wp4J/g959FSTMsnsK7c0iQ/XGitvgM6Zj60cmyKFEcMlucWfZ+YqjA
K+ZXD4PLxjPkt4bbrgU8susWmBrSos2PmvsCvE2r8naz1b5Y1L4OjUhN6oFlQx7GaqSTOi5euXrZ
W0QdWvvKnK1nPMsVo2U22LgFdDoH2M//C/YbfEnzL8TasqhfW5RGaKiY69vdBHm84a0w7ff1Tavp
vsnHLYOMlQBhchDwpC6VvcwzVIDJszXweQchpW/IUHo7YeVPqta7wra3SE5rrRl3g9CrXScbwHiA
fdSPKZeptqNzIHu5m2mDlEP2t3fsw+VNsbLfTCICoJW897ppPsPL+asfznfDIn5f/vTKrJjMg8qB
WUFWMn5uR9gTD0v7m2RAYS4q23i0rGxok1Nghy7yNMFI0ip7GZpPECu9gRhv3IrqABO/jUbWBsi4
FBCoe82lCxOcoSzvHU1SxYaNAVr7/UasqABzGWiPwiCL/Dy1oPhyssGXekEetTssS8CBZLGLX5dn
Y4WBQU3qQEhqzbIcuoB167SJJ0qBRyZqk1E8WrKE2A4VcGLwEHJHO1TPbkEBR+55SZZ46otx41W8
FiBdIxzMgZcVHp9IuojmcW5seVuQit52gCfvSTCAoExDwk4jtXRa5J44lMP4x5Uwygxd29pxyCCD
mcAZXCtbmwyxz8E5rWZBTwyC0nceUl2v0UTGO7AXroMBUJO6IPrQQVEb238ANmbO2pjDbKvLv5Ll
6fLkrG0V47FhMdUj8+fj2F4gx5iTb30w/4yg+rwx6isRxSQreLBOt4JhstMSxY0dPPtgdZdX9Z45
fXOqiwwKO1kI+xq5bGn1r/TIJC84c1vkTSPtNPe9uzmoj7OVfQ7zrTeys7ItTepCG9rjPAnupG0j
nsAt+kzmZa8bp0pDmP2kYA4UScg8djMU/nzKSV+/dL5kCc5wHltUjnuI9W6RrNY6+7bB390srGru
kJXLnRTJv9+kLh+4yPIEJPzd5eWxEihMPsJUAeCGHBBAuQ18WMbP/mDFNBIJr28zXIQvN7LWibf/
v+tEx1ijFg4B26Bo41F+Ano+JuPxuo+/TeO7j1c5ZK2VxggBX0n2rhJZ3IYESfPI2VoSK2/d/8g8
1+NCxwpzXzURSDK/BbnRLZio1/EQKTUuGRSgSiGKCVTp2RHpXDVTXM/zlgv32hQbESCcZ8+TOvJT
GqJKG0VxlpEY1YY4ZMFOsivn2LhZ1BOMoWll0TRjlvUVujJtssxLdsMLj56ummkTo58TD7Ktubek
oXUbNkVC6XEkW6Xyf/C3D67XJrA+I7Ju+QDH+UKXZZmUC22fmAXmaeUXGmjLNhx+djJaVAyrULdK
8lD4JO7GrCrxV3Zfuyogf6C54e+0XYx/g7ZCtr6v3es87KmJzkelYmhaGMakeRuwmAzI4Wo+b1zW
VraoCc5vy7qtJAgAaSTaJzqNbWyX7R0NnK+X525lC5nA/EWX3LIBmT+3/UPLyBEA32SAWU8IUM11
LRhxoB1d0IRLHxYTdfVNA9CTlF10WJwJ9C4AYjfG6R8k86NlYlwy9MyzrCfESdk8pqK2du0Ab4Zs
RO3pBI2Kh4xDPOAVz3OoN6u9gjHRXL0qv3gBgwQCE694E208OtemzIgazPVCgsL7knaVU31HtZju
YU01JlXobnkdrjVhhA5NbBSKoaaVRn2dBlaHF2d3iMKNDqwEJlPSeGiYIjN1KYSc59jy/2QVjcvw
YfJ9VPm3yJQrXTBx/TUuwn0to/os2by0oI4hYexCv3vYyQ7k66vWngnvX7yupK6nlnRp1SMgEjCT
EUBywsVB/bzcwlo33sbw3SlHIH8gW+HKNNPaTpnW0zHUlrMfusrb0FlaucmZuGAFIyqf6lyewZP7
68DicieLYUltnB9N3AlP7hZSj5ipSav9db166+27Xs05TC170k1nNwusPRRLvpfOKHHnbjeW2ErY
+XfHe9fAUKkqLHz0wofa3SftNcFDD9D9jhX0DU80lNfllv4Bgd61A4dLIDxy7MUM4pbSs/Z2ZF85
LcY2hzcjL5ylhwIGeQy9Z6v/H2fX0SQnr0V/EVUgkbSl6UTP9CSP04ZyJAokotCvf2e88qdnmqpZ
elwFjaR7Jd17goy6BSka2P3wMRumjalYOfWaOOHJoYGEjFBxgeLSpRfeB0APNvbttUcbRwPtl3NR
eEQlyzzcAeSU5EW7cepYSSEmQPgNyOU3jVY4mX3i8o5TBu7Oo9CJsvKNC87KEjIhwq7lF+MywHsx
kJ8H7Oh20e8nmvBgyylzDW1kAoWFP4613cO3AjC0HbSZ8whsxzHCNf3Q2RocLZi1cFmrWDbjHdDQ
53cFnwkenss+cLsSUl4ckqGxTQRLcFCErn+pqo3pWf00I8CntMol8OBuUjIyvSivU/duG4RHf/FE
BEkitav8MYVbXxeANNbgSGNT/9vt71tp8NjGgWAYarw6DGjSe4roXVqIaW9BvhGa5jQ/MtHTvQV3
ygSqUs1vZ7LajSPC2nuNE0LFC0gGQpYwyWB8NQ/wbW2I2LOewfGKzxdLDV/skgEzghPcRvCuhYGR
I0pZIB8svX3xGuiIt/MMYAvgJlFJZrwUWseHjgdb6MaVcDaxxVTlgK5iZJOhzh/mjO+bjG20sdZO
V6be8agat84JPgTCGUG+r8f9+Jrt89iN+RRlP8MiEtf2UV3rffagH2+vk38HODGBxVqlXNup6i72
Qs/FEjj30BdTe5bPIs5IZx1vv+bfw0ZMgDGBP2XfoSB6wcHNPqu8bV6tCkpct5++9hHG+QBibPZs
QU07qUv/S7mghlVk9nkS5XKYnE2tlbew/f/DL/k/YWNl6XoE4vPiBMc2e5D5o7Q+3P6AtUcbmYIs
qrNc5cK9xerorg3Tdj8JkcbgK/KNwFxZXcQEFXs+EMVv+mQ44dR9Hk05jmdt6buvbda6T9CRwOXO
Yourdw512E8XICtYTYKA0sbl0KJbF+oMDXQrBbxhZ9HRh7jeW+HQrqdLJQO58TvXVoqRQCjQUz1c
7ND3ZtWnmhYvfr4lLbs2ykaiCLK5BvIrcJLFz8Cz0+zkkqHGDlNv9Oz/nYkIM24MExfp4C3Q/bC8
MoJ7zFSIKEy/AjYX0U3PorUBMg4UlR2kqeXALC3T1VPZN4DJ4nJ1ex2uPNtEG9NZB2Op0PAh3RJ1
/JcN8v7tJ6+MvQkqrojKMzlBAH0ouLoDFAMmoNIJziwjzsYx9N9bDzERxLCNYD10pVjSDTWNxTSS
PEJxzI2rRtZ7qEKVzU6W3zI41WtJ60+3P2xlzk1k8dhkXV7Z4NpPxPd2ZKk+lMwm0SDaazXxD21D
vf373mQkidxnYzk5sHjqwlfl/4Y1UCyxzjz5rejfJzkJcN5/7yTaC9NCB8B+1+U4HbR6AzRk6JrA
CnRLuNH7c8b6RyI1FZFBla8CBff4S2Bl1YE1A+rKTit/BQwqfncawPIr6SD/HHHUuqujX9jVqXeW
ptgFcMwqooBLzSOKdi62yV4mwMCqXeh4Lp4VdPsWhMUvdk3qqIBURAxStHZ3FLTeBb6OXnpG19RP
YBFa7VpmD/GkU/rL5TY7wy7BQ4HLKcIr9UC8dUKexfYwZgcy+OSuyGGyttRhfhiWcYxaroJPrC/D
D46zQOTenwvvBXmwPCjGhA+KrFzurZlndyQYaB6FfjPGomzTI5BnWZINefsdlTO4Y9RIQlBH5Lsc
sj2HsAjrA0HR5qUeJn5UAN1BUMaS+yzEwyOSL8FJOE7wysIgQwtgtJ/g+jTfD/BqSTqnWuKa1XwH
9nEd2QPEGWo5pCcrC5pTWDkzWEmhFbHO079xTPOPHtASUccyeDZZg/dhehO3sWzfPuJMNcVlSaZY
LQ0o9jzAh7tzc2cNbbZXoO2+jHDhiGCfGT4TC2DMaOx1AAsajxyUtPnZhz7YnhXAV7fQv45bx62g
BMuaQ+X5+qhq2X2S2qXHUs3la+eDRdFJ7HduBcDzTg9gofltSL9DNG2O0VkQL9KDCv+St1BDGLxL
701kP7GpOqsWnvftpP0jlO27WEiQo+qCdFcQ2JwnOPAE32k2oH0wyACX+XY++w2vsbtm4yUoF3XP
lJMdFhFoPCoguIG4Pzq7H9DRoT4EBewINjKAAddVsHMLR0cuyx8tbpGzAl77AIbhz2zovDPqvvaL
4/YfqroaTr5dkh8AJPTNjrVy+kLIMu1mqNHVEfZLDjPkzKO7FAz4393Sil2zqOVcSXh4hrCtjgG4
DB5LIJxf+BCqazdwtg+F0l8az2lfpWz7K8RmsrupWH4vruoAsVblQ9AHKQZA5fd90L/6UhTJqMmE
CWn5RcFk8po7vjwAkSUiqtqPECTIr0xihJ1K8HOKJ55T4Y7HtuYe34mpr2IR+upTWs5zstDCPuJ4
QGOiM3gBtX5x8BfmRa3oNUwz2+4oiKbfCdjyd13RQr54WPgPq6f1mS0Kgu5Z3h0pLsX7wrFT0MAA
WJWIH3/XWlrcdV7d7EJK8ZFcpjusaBEziTJ02qGpMfM+P5Qj+KQMTfBIuxmLLeHMsAbg+Ql2t+Gu
QUqJWAHkYgjnWMWU2FWzamLa+TmHLDALP/vCr59qKdUT9EbyWFRjFnvKlyeY8dkjfFPZvENNDo59
Ne5GB7wuuPSWVUByzganIAtr/dSF1H6EikG642ErEtUNy5FD4RTN7PJXShs3Cb0yjTMKpERK/eLk
O4yEUc56OFh2AXQsPGjVXlnTlHyXKod95nbhRTkJUFt3eAqGQzux8KRE1Xx1wL8o4E5YiUelOW3i
fiSzEzUgOjyEqg2vtcuyr75jfVScdwFyR4drV44Usm9UxQ5cLv2dlkD6QQ3Diyy+yHscLseDX6Dt
5Teo1DUSipsRIND6UedYhXnt69iWWXiZIWq1ZyzvYiY8HdGhCa7OMA1XhbPpocLF8T53anoZnEB+
xKouP6bUpq9YO/MzLrcz8ikcR72IzUvHIrvWXrRothyrjljPaJ+Kz0BG26B2QDGBp6O4gwYDtWKQ
Q9OdGOgcwINhgV+iCGmAy7nwkUiXvD45s8VQJBgRm5zk5ENXF3pn5RnbW7VWX/u5g0QSGBCwp2Qp
xI2rguX7whuwq6kUne6BF+RUC9ZEPoi2u2Ho5hOjlD7oTg6xqgN+LQB4OS2TpyG9zFCSDYnLT2oB
RNKmpf0wNzV95LnVxp3W4wERjGXaIhYEdAQOpT0PxxnXElAv0h5+VhMctM7Uhqpu7Wd9TO1K39ei
gKBnUTqHkjXhldgze1ZcTcBwy/HAoMEWgW7gPFQ52KR+R7If/UKHQzvK/Joh4+yEq2lc+rBSr0AE
izJmp8lMbV1GhZ0uh+INllAxhjMQjl+13KVQsX1kANw8N1VXv9gDUE8t5DT2smyre1kQ/gFKoGnE
dSY+VGUFZZAZq+cMU3L7UM3EPgjaPYY9K+LCtfWZLq79FX0S/5SWQRdDFI1BAQR9zhB92wiWLMt9
mC+MR34xV/tCu/YRxUf51KDvn6hat588NvF9TavgCJRoeJyWUOGfeR/lzuKe26XoP7S0wtYl2vR5
qpflew5Y4RFwiuCJDt1yrJUsESc2PBxszz2NlvTPeUgK9CLa/m5ECfziInl/oY41f6gH8RMaH865
pH7/s59mWe8UWif3Y6/U1WVW/21yRQETgmyET0A2HaBAs9xNi65yDLGiUJWbJTbzCqJySOBYRfuK
y45E4+RCcM/xrc/olZYvsBTMv0GFuIo10sIDyYbyy9D7A+hHcOUmtiYYSbt/9QQBScHygQ0PHIGN
JS27u4HM9NuodTpEkHlD07XNLdguvB3GBtgsvgy2B/Qs90p40AtyVBkKfyIj+pqKVvyyx5JFlRcG
YFKhU16pqQfqLC8+Z31Z3OVeOT4jb+s7pF4a26n2nnm9NHcSKe5UW3BlpwvwH3ErB5IEEw5dTQmz
TacfsrhsbLDnpqr8PDWWd7Cbtj633JlOI5wNL44j8lhR7Too2FEdF1beJWXeN2i6hjMoFVmXcaTz
Njx7S51GlteNPwqITeMry+YRDOQt0d+1a4xx0XMdDkXjsh4vbmd9rRbyYyJb4vZr9xjjiufPwFGK
2ge+3AKZpHP5WYjqapf9BuR37fnG7a6HOMnSsx6N1wJslrmkbUwkVD4ofEs3KtIr1RKTk9LBp8L3
OsjdIIUkYOpC0Atbate2+9DyrI2SzL/7KcTkpkC7wnflBGSMPXYwNB3IneDWXVaOB4/nZ8sdPJSX
6Mblcu2LjPoP6hkh8v+b0+5A74aqOQdZBdfFSp5Ti29MzMqaMukpWdeyoBiFnQzWIsBk9E652CL5
rj3buNnBk6kJiqW0E9nKTzCZRPYTUI+8fW1ce/jb3//qzoStTXg4Sjgk+HkTL8JbErAn+fF9TzfK
NfAZbwN/bvDTPZggLkrNEZQ/vtx++EowmDwUOS1tVXMc/3AUbg5u6TSnhSzep6kLpg1+9cr1PTDi
mXcgsqJag3VqQXjKGwEInl04Ieovbdg8a6F/3f6UtSVqxHXAHehvEgg34DIFOSXoLnnQSh6HqJm3
IKcrrzBJKVTYgevXk5MEs9wp50fPFbS99wK8jtvfsLKSTEqKn9n40T3ViS1wROrHu74KNipnKzNt
8lH4PBW65dKBdPUnC7tR3z31eqsPujLHps+FLCABwmFKlwReUe5TjW2qtLoqTkV1hJZbH4kBFZvb
Y7T2rrcP/CvaFl5XuTegCJXNaXORXngcXQ6xzgbgRtemIBqGW5DPlRTrG4HN7B7VGrYAqqdcFvu8
8HY18UWEm7MXzTpr9mSeAXhNgy05hbUVZgQ7Tk8N/P68Els94BC+olMEo95PC8ByUUCqjZbESh3P
N3bvKrULUMAzGCplz2MLTnBvx1x/5hmPoCix78YvzrRRMlybLSP66YjTnHBqgJDFb6o+DsOjx/cz
5qrYcrhaW9hG3HtwHw/m3uIXbctz48rvDA4B7ehvSaOvxKRJTFmCNCttyCsm2oMCoS3Jp3GGPPq7
FrNJSvGaFr5NBIW6EmfMiATtMaDg+zvFfnDVKzRuNpLwyiCZ5JTGgvokbgNOIkf9qyXWSzGoN1fU
re9YG6S39fxXUBKlJPdnwJb8jrZnjprtdZhQiLg9SitRYVJTuqpxwPFEZ38hLbSMeOyUn+lc7FvL
jW+/YW18jEgXDbM81kBRZWHhkfHwZ1ryHFY2/tPt56+NjxHXjMrS80LQGXHthIaDPOajON9+9EqE
eUYw905FnFE7OB9kUF2Qv4vsd21nsc7R19k4JazkQZNEgssUyghEQ6+khlBCwZzhMaRpdWmm5QHa
5QcKq5a9lWbBxmyszbcR0r2SIR1xUU0aT8XD/Hv0ZGwX34Z36rIRkzsi/MaaISeL6R5RN0CJQohf
Xvvt9oSs/HqTPUKJ5UJUAvr69ihPXsVfUW6pd9YkH1BRcfe3X7KyoEwGCYyXIOcwubBlgsqBpfRr
DaWQjR12JRhM0wlUoYaw97IwgXnVx8yyn2fL2o3BBuBoZb2aVhPMC3vwCN/YkKW7q5sO3plkCHFX
tc9t58rIKcEWuz1IazNhRHUID9tl7FN9YfLEhLV3+fcCNu4o/20s1LWRMsI6qzJbFmC+XSQaFyz4
StS1DNqNKV779UZgN5VboDQFoBdoDh/bBmRhB8VoDiR3xHKxlbnXPsHYoC1bKpJmarmUAnhZQoqn
dvEISohq4zPWVqoRzBzEoJ4z4UC0vT3DfvunVYYbeI6VETKpGijNjQ14PshLnnsHeZzPS9Hecdt5
QVvt9+0ltLJaTbZGW0zabhXpLi6U2HsfnU0hvBdeBS99BnkV1ZRbSNKVcTJtJ1BnLh0W8OEyLgKd
g877TEizcbVeQZ8Tk4fRlaSGalKLh5fusquVhsR16w77JWenoJ3O3WwfAcD9CE3Vr8RpHoKcfplZ
9Tho98kvmqehdF6YY7/cHtQ/94J/9CdNGwm7syE9g74V/FpC8MSD1EONvpyPnm/N17CR2cNSi+yY
uq24WK7bRDWh5GxndPwWZAN7ppMCxUxT/uJC9SVqrLp/BdEKXfqxgcFCA/WSF1cC5DOMCzBg9iwe
XDKRO+qIn9S1Z4DuWzJGzGP8AcJV/t3cQH+mE7D8srKmftLOoqJ2hNxv32lyrKF9fMAIzpE1jul9
itvMBcUE576m3nwuccuBWo9wDo4eabGzmZKAb6Dho8OBJyj71V9qEfRxQ7RzypUDfWrX0XDGw24g
aie8lBZPASwE2FKn+A8grMMd65EZNRPZtVIs/5TOTnCafNUe5swu4sZFWi7nYbqOLPA3stnaCnz7
+1+HOCEUE5ShoO0T/kCpOLvulkzsSpahZqKsWQpyE5A9rD9a7l0ZPLlq4zLzB8/9r8Vk5MlZQsO4
dj15GRP3KO7A/YPSsHcXnPgu2zcn8lCd0we3iLorrmr3/GHcyD5r32RkTiifMyAdoIctwtoRez7z
iUdjB1dRUoXzFu9+bVKM9Jlz0CztNIeziF6+Qx/6cy3yLZmzlXOdyXhBY8pnlReQpIO51l1eulaU
zu4CJWXou6J4be/AYYeFY70MH25H/sqYmSwYOrgjy0NAaxxV6a+z7HKIE8MkNWJq2roQrqRsk8iy
2NJvwpASICxI8AopGv1QFQFPHJLlu7Tt/GOa5fXz+z7obWv6K2ZyePlC5sPWF0V/VQL6Vh5qseH7
JIGISWvp4Pve22VDE5hqckj29e6xLkLU+e3l8wzGW3z7I1b2UdN7Aupl6C2+URL9mZ7ZW1Xfs9uo
HKs9PBzeh+uEx81/RwrXXLdpGziz54NKhqJ4ZHzaOFKu/X4jAwRtCT/NxYK+edG8ZNZyYs4ME0/x
Ic9DHt0eo7WVa0S7B4/xAOEuLoPtxEuvgSuY8+8kpR/f93wzzt26K7PaZ0kztsOJF2q5C0TYxFYz
zhuZciWVmFwVqN1YuQ8ZyKTMvAqalvMP6YbvKzCYFJUpDVLHg9tS4jNAoCGzVr+2Eq3jGQ4QGz9/
ZQb+wC7/CjWZ1TBhe6MCD6rNk2mUFCXe6pAOyxYRcyVzmBQVeFxYFeO2nTCafUknYARAMP4Jq4V9
0+pPhXJ375prU7y+R5j1De36i2TuY6c6N6qpSABG2kKArVDmiUlMsauqJUG2+IlfAWKkAG+CLIxv
7cKF7RsQoDpoWnXplOi5vif2Fk1lBY8PG87/xrj2q8JbZEUSTMqDpLPzqlRhJYAZ8NeMekE0WDb7
FVRq/tSjwydhrbcxpGtr20gBaLY5RUWoBJBkjPPgi1Jbgb/2ZCPwCYATqYXe82VEmSMqivJDqLYE
TFY24D/j+NeStj3lkrAYukunuzu1lPu5uvhiTHq73tvLC21fby+4lYVt8lgWr7Iy6RXgDPS8AMBn
+pC/WZ9kQfdblPyBA5J8+0Urmdhks+g21ar3C4izNtkOpJmxHiLBSnAxt84sK1nAZLO4YcjGZXQg
aFIBkwjIYn0e5xT1IXDW3tcqMZkreDAw4jr1k9Iqh6vDYUFfqcWNG1H8uD1Max/x9ve/5j3PlgJQ
kBEgph4Yyl7u0ffZOc2Wa8La49+W8l+Ph4Z9OggmxUWUYudXJSyxAiAQ7dP7fr0R5QGksbiqPT+x
w3FPQxQmgAf9SEs4KNx+wUpYmNr1cpq1OxdgHta4KIi0OTuBpXZQL93X+dxGAFndKWJvzPbakjXi
Gy5GYRM0Cje6uXfBU0pz3Dal3kGfFYDQ9xlWEpN5oi2PcB76MPth1esk0ruKZRskxH/PtmMSTIQF
NkOIsvvFz7ti17oKapUNTouVt1UQ/HcKdExuCc9QaBczRD4Wazx7dD72qXO4PdVrP/4tY/21VFOd
y95dkLe7NwgbrKrALXL1z9sP/3fac9jblP/18An+9K0tbHlJJ2eMmzr9DGmYZ1rRFuA/YNerkG8U
4ddGyAhou1ZtgY0clIGan910OlTB8HL7I9ZGyAhmwIWBWK1wdYZG7w4I3qGAOJp9vP3wtREyQrnt
2wyQW1z557aInOxr+NaaCF9CqGoOnbNxPF97ibE3BwEI7fPg0STM3ccRpopzD1HpMfCB1sZGl9WA
mt7+nH/HMjCD/53wDvQTR9cyTcpggkMVXOi4F9o7LXx4EJVqo5q29hbjqD5qaXeORsC5ywk1u2iG
+RRcxCJelvt3fYfJEnFxi2w8MtLE8qYAZo+ki70eHiJ5WfZHtuTluzK5Y3JGRtaMPbQ0WDKw8KvH
IYcHceygcDZS60pUmHyRwO46IdC8ueSQ0RICjs/exnVj7clGZDcdDXwxWDAahY7GJXMnJ5ZW1m08
fUWjxzE15q2p7yYVKKiPCvEovKA4uGEdwnCMq3MtAZKGxuIiHysKtAPoWeku9DIGIX+OAuLQ9GVU
0n45lmKrhr6y4kzSCMB2jIYuxPV5taBJ341hdz+HfEicYqQXDtPx9wWQSRypnJyA2AfEA6AoaLMu
3vSjDZxhj8t7fu+XbrORd/69wzuhkRKclms4FDf4IArogTNEJcQTyFjBE/zCmvra4o5yO5TWVoqR
ElyNDXMq0WEf569WRU5zvQXWWZsUIw2woQbdTeLJi21DCxtdGXBgp/SlKLaAZSup38QR4ghUo1qd
S6zyquyizs5agI0cCgOvTG2kgJXxMWGEenSKOa/T7iKC8gKYySUrxEYWW5lkU9Dagd+gNaq37df2
PmeKfBntQEWqlZ/Rs4npyOuIL/b7TkEmehCVeB9eyzVNKndJ4Kre7qwhvc8s8XR7Ha19zNsc/XWW
UDkcpAHnd5IBBfioLyWsFMXwo/fy4VhP4WMDxH3x4fa7VlaWKW/twssByOmaJD38e1y+L9KfQaki
2fkbB+y1hWVs+8VYVDYU7OxEAOTNpu5jPs0Xpx29dz7fCO8QJd0gHNslCdrm2DXgXU0frTl951Qb
Ie0or+/mKoUUjyBny3mjTk0t/BCyejrcnoC1oDBCu8jSsuyKTid+qK9uWZ0a2IDcfvTK3JoYQjk4
4+hVIZyDK+9SzRVowuIs8s8p3RidtRe8LeC/FmoeDii5eUN/UW53atPKj0jWnbM5/zJy6C7d/oqV
I52JJswZgbVrBq36NAAmzvnkWFNELIDv8+86bDaGamUWTFShVwFTWEus0rK0Py5kfME1dmOH/zcC
Di6g/x2kgA48x33Shky2+FS01jNcgL0d8usVUbDLhXPpBrDIbF1v9XH+OC/+f5sKgKX/vjKFfB+z
aUYSa5HnpYLUTgGZ/1HGvvtSACDSVja6nuRgywn36SLW2c/bc7U2jEawzxyyr3ZNMYwDeYRf3zNN
aXz70X+K9//6KCPQ4WFZiRA0USjsiOIYkmlI2r5W5X6Qit/Vci55pDmD/wM4IHW3q2nZvThKL2dH
AWIcBbplOKS7jnOAvK/OdkvYot0rlfwxy2nguKLlYIyWntM9QmlpgI5wNWXlUYy62jVDvbyrl+eY
OtrFMHsQfgzsxGkbkKaGIlrqMRrrcgtFuJJxTfnsxga8TM3YPuy2UZdBwz0ICP72LresfKM+vhL4
JlCRgMbP+wDznGNswu5K3kDK7pMuN2LmT5/gH5NtghUnhWyi5kAlcwvlBEsU9FDA+/gRlezi1DVO
G9tNOn4ExQUCcroS5Q6koe7ggZFzUqXH4jFY+LPTuU5s2wO64LTWuDyxGfeDsjn5wnM+316Xa0Px
lrb+yoGEeTD/reDbMRXsiiX1DL2kS7awRJMtGZaVqPLeXv3XK2x0+bnvl4CFZv2p8YJ81yDtvi/z
mYDH0EI9KlTCTSSM9VDfuVq0ON0emrXf/fb3v343Y6rhpEevjOdKfiWTL65BIP0tFMvayBvJpixQ
4a8WxS814MVV3R6p41wgHnfSbNo4ia3sPSbgkaiShw7pZ8gz3PPgQAk/NgP8rxjMpOeN/W3ltGci
HsOmySZ3gjG48H72TR2h9RRJEKwGmh4q+64LvY0M+qc18q+gMo4abglVJgoFqEuT6uJoZUV9zGa1
/AJJfY+jOL3A1NuPGl+IJ0rd/DGFVeGRk1CdUiidnypNxo2fspKiTFBkrx1docU5XFTmwos4dftH
CPSRPZ+8Le+2lcVnQiN7V0r4UuTDhZB0PIE+QaKpl2yjCLf2AUbU09z2w8Dypwsbji0kVOiY7SnI
V7cDZ+3pRsCrvM41JV51mcIlA8F8Sfu4GCtyLaBKslFZWlnaJjayq6hbgwg/4CweVAd4YC0fPWCW
xkiGDLwKkN7zSAbjJDa+ae19RjLwgja05qVME9crd4D9OTHQ9Pf2EvxCh4LseBO+3h68tdOPKZ7d
onTAqO6nS6e0AgITVotWqz8WrXzORp/sfVd/ETN74pxC2IrcpzgkRHB8+3b7/WuTZ55TQNFp/DyE
coko4wHyDLULb3e11fZaW9fGjaQhjepIQYdLmtXPtOi+FsOm+OPas40E4fnMpcRBzHShe6SLuHfA
qd1IcyvZ2gRQzn5nB1ZTQ0Mf97SmfxkZ2nULKLj+EN8e+JWDtomf7IlitrcgqfRgfO91qT9ymz50
uTjk0KYpWHbJWv7IrWaj5Lj2RUYO8HIZFlBkHy5LCJzG5OjgQwhlANiwWl8cCE7sb3/Wynoy8ZQT
NPW0Y1n9ZazjmZS7EsrNpN0yYFuZchMe2XaTVYx+BtX28HMBjrLe6juuPfjt739t/pLMkIAOCuRf
Sb+IfPkohTjeHpGVVGIi/MTSpNC8796Sb3mA3d11FOzByWcSQfiljNNx3jjArM2wEcpQwiyChQis
qO4tvTexn/0svGct63e+wAhmq7dCMYp8vJBFo9CDS0v6mEHse+xebg/VH1zVP/Z8aoQ0gSeiom8O
r9ZpOiy79Gjv8x3fU7Ds4/leXyDxvLub78R1uNan5ol8qh6yQ72R81dAGo6J+puyfGgpe3s7JHbq
CLo01by31L49+GHkiSj4efszV2LExPpZS+h7oY/3uOwqR0wTkCfx7UevrGMT4jdkga/d3no7qtRx
61r7cqje+Whjm7e8gMqpxK/Wlv0xLaeoDbqN3LQSIiaarxVZ3doVEN7tAAPBgHxtSyZ3lWZfU6d/
9LPpx+3R+bOO/rG+TDyfHgjNF98iSTOHz+DSy6gsRb3zaDpHvpeqGKSILKalvGboM0V+4B0rZzni
CiyjevRiYin7uBS5PuCO3u8KSJ4I8DfHDraywp2gI0Ka8VB3lXViAGNB6C0bY2AGYa05EvRwPal2
fVXSTxZkLfbeuGkwuNaYMUGEkK8aOfHr9Lw48CGdSzDEoxqO7W3EAFq+cPCG7ttC+WeorXQ7cFD1
gSCdfp7TKZ32wCtMnwp71K+AqZCNBbM2q0Y+mhvhhFYmpqSdqiUaCIvhM3uVtPrYt+jAl9xLN1Ls
2gX8jzPJX+m7kmMKgFqXnku3B1YIah/PVAkCCTwPoh4p/FifMirdz41X/0Z569Brfzcu+pHiznRy
Umj6YgCmT5MizQdou9sRUqmd74A+T6PUd9LX2+tvbUTM9KZKHQSpPSY1xNMqDclw9xoUJPIlLHO3
uLkrL/k/MGOdBxSyOF0yBy36+y28jxeYkrmq2Svq2TBAyzdqQ2tversj/jXqMmU816rtk8lx7X0R
8i85758HNjx3AHrHhfaGjdS8Vk4zIY7OxPIWdg3ZJU09uJlmWvb5fvbK5XcrCSg/i192P7ULOvCe
ZqJ65KPrfFtUHjyAoCGxHfpzDtqiXU5AUcwQawGXeHkQGZ/OeiqnLNIZ7MTDULo/Rj/QP0L4lDVx
WWHLBqWCbnB+V3ZoE0bZW16zgDo9JrpO7ZeWFzSugs66hmCZnPgISv7tdbaywZgwyqIUTj7hNpQQ
z7I++JOQO6QaN0I7y9pYyisbjYmjpHnmjxAu7xLA5/JvHq9gzFAAR3L7A9aeTv+7shR8vG1/BCMU
ok3+YSANu9JMuhuwi7VpMBIT75aaVWkqIUsh8qPE5fUFckmQeiCqijhV05fbX7FyxDelvR1ZTBDr
KoYkHPR8HZoyf+zm3N3BOTy/48GUnalb9XDAlKp8TF13Czy5FpdGmplHSE71C9LMwEOourXhnskF
ukM1aiQUjpThuDGQK9NkoieFwCS5wumSsKjaa18v3qErrS1l9LXzmImZHGFDDu/AQCbDUhYQdgr1
CM7PAIiMFabQaOtdaj2W1QRpNKFZcOjpUMArTDbd79sTuPZ9bwP8V4LjHbB8OPTKhGZWB/oS5Nn6
jPyPsytpkhPntr9IEYAAwZYhB7Iyay4PG8Jlu5kRSCAEv/6d7Ldx85nKiOpedITbAYmGK917z/Dw
uYev7lPMAWSvVkN28uBD3qRVxMjvj59s/msA9pd7jnENDH/88KzLral08OzTdxJ8dQInaIJfLPLC
KXSC8zn6XgS7Pjh/PZ2i8w7/3h+Pu+PuHEXn88v9E+hBwfEp+Lnf/94//T7+VsHvIb572B+Pwf74
cgyOv++8IIz3dRBfkiSO49fDAf/5ljyHh2R/SUI8J4pOhxB/Jw6T8HA6R7vd1+jx+tfCMPoaRYfo
6yEPbjEoNlfKdQL/+F4GfV2qJyxENLuH74Xj249pNwHZ5oF2Ns6te28WnRcTVkO8rmz6UBi0f/l4
tLcWySpW0TlL86I3GKiCbO9mMqzm4sYS2brVrfGe87Q4uSxddpwzH3KcJBhqcjDUe+WCZbH0B5s8
TYV66JFo4+UWK14Nx41N95ZL1cZB8j+S4+1iq2mG4YoxG/ZRk9n82pkEqop5Wt24k28N3ypYGchY
4arO2NGQ8POx3pzq1in4r5DO/+4CbM//rgpiFFlvCVsk8JLsIONWfa98VCsh5Upn+AmUpvl71Hae
HYhd8ahSnfEy2nP9wtPC/Uczpvas5TDWK0qgDNEsTssQAoZmpJ0lLiDigtvidJi0TR87XlZ3vUHE
D6EW+BLNC1+Kq8pYbgU2g31IaI8WPtEvi2Dy5bRf4GsWcgZZw7qQEP3I9VTcuwPYp84CqaFF5eAl
YEGle94Q/7fPlzSsS3vCHaY1KxuaawM0VmF3X0FfEl1Gz2/9/Uxtf4aR3Zi24WLZLtysJviMhsye
AGIAVjIGtBp/o3St8d5KJVpVM11it8ncCzq86gUtRRrBHDFFTtqIkHKn/irU1N670lWhrb08lnKR
U6CIkb02aYkaDx1opDWkw0s5iDuXsFuQxb8vDGONrS0KnVt5V1513ETxkJZZFRZtf6tn9/c7gOGv
QrsLfbB8wgADtfukvadlWUKPJHZ5y55vo65rrCG2Dmy5Sk91zlH7/WWcyJ5l9VFyH7gMHx5WbUi4
iBpOHzIBFVyrAneqSW8UaraGbh3+Ac6AHBPKiKg9Bam4l9nbx7Hu7zcLYy3kPhvmZDdWJ5KqI3Jf
Un8+QMe9v2dssC6qN+pkSB0//vhlW1O0CqwNRbsW6u9N0sH+5jTzcjjzbJQnI3MBEOiVuIUm23rR
6j4IZUymcelnxw5gSfW+SBbI8cLfP/6MDcoRDOD/G4Z0USk+uH2VOP5o2EEKlM50MPu8sYOlRHAN
xTBAq1O7dDADaIc7NCiLDD6Y1jDa+7aobqKPtqZvFWuzYVK0lW6dlMrjOxC6i3c9KmqG1NUizhYF
rSBzmPYff/jfDw9jjdV1Fq8bfIYtZrRe4g7dnZHTR8KcG8nUBnXfWGN01VwZS9sN7CqcPCPWWd0E
mESuxRdcB/SdkxXWkbrW8GQ2WsB1T0MoMmvs+Qhp5qECayKdoqbVJLI5oW/aBmsma5vsxs/bWFT/
A/G9HiJ5a3eJn/bssKSpmeS5Ws4dVDmtYJF+egN9sDGpaxX4TNdZTV2nTjQ0VDlwlrgwE11BA9tl
VWTmuAF1E1SOP57UjdCyBgBrQzVOUbsiaecKnVaTy/3IOPtc4FrDeWEzWJvSNASUvAE6CXyjtmM4
PlbepxJjY43i5Z5SWWtkIhm5xwOcgAGTXgfOw60Gxdasr0LJXA9SDI7dJ1O7xLb/ZgoeUlim+G8f
D//WnlrFknzhI3DdKO6oAnoeHMj6nzb7XLPO8FbhAaLyZj9OrQB4umkvAyFiV+bZrfrxtSr0l9vY
GrPrCG+p6mlSiU6rAH64hUlwDprBwHZ2ussW+8Z+2Fiha9yu740j+uegUHPw4ULXVvJUlpzsPp6A
radfd+EfmUbuCkGhctsnY6Pk/Yh4gmBa3LLY3Vg+a6yuobo6s2Aym3gG2ZtEoNLV92feLz28iWEb
//E3bCwidv3zP75BzrPK62XuQHemB+6A8bqwtA5MoW/c6f9e+ID2439f4EIM0qV6KKHBlHUxKH0A
ibSU1XELRv172eVu6PUdLAig60+7XN2CEm4tsdWNgYLAO4gmaxPOpRdAhfenP3Qs7BeeB46b51AA
blmSE+9WXXJrNay2+5R6ZiPLwTn6hpkGGYfRawd2zY0jZOvpq81uN9lS12ouE0XhwuTnPYfib+59
Ltay1W5XyoDm9IzrFWdFFvfE7O+RNzc3asMbKbmxhvPa3qBYpkp2pEL/MhdbB+ioPNQUOLcCQM6p
hELuMJ1hhfOrJPYteNLGYbjWCUXfvia+LtokdQC00qErq52g99aiD5Qvn9s/a4wvTEWHph6cMoFR
eX6vS2QqEP4n/JJ7wPt9ao+uIb5Z15uT4QKolxevOt31Axo5/S3m9kYAWIN8OdzP55SS7gQrjQW2
CeUQZYXdnoVb3RIj3Vi7a1Bv1fJROdLvkHd6Z5m5R5/dwnH/v0PYX44Sd73PoX2N1KCBJIQjBKRZ
REPvaSqqJVBNPT4wnkGfvkSPZ7Fcvs/seqKBPeKmPVfZECE1AhxONELum2KwvnlGj+bYvHQQVx7B
zOoPluE2T9NEwJCbrbL5lUuTCziC8P5Crcq946bh1EHaCHEy3ZqnQZlN0JyfqXEG7YGFS+/n4QyP
j1Cnvv/stoMGSSG37HvZuPOuXUr5YKRjeVLwXjjXTs8SCo+FsDTpHtYkzmMDEH/YjJb+QoGP3c0T
xXlcUPNlEOUI8PVs7FLb6bwQmX3+UuaFfZZQS7jIFF1Gajbu83SVsDT99ocPzP67I0EDkIbZwz/A
MPaLS8xftq7JF606+gP40nJXkMqedlDhzmPDVd6TaQmHX1qngut60enxoeo682IQznftCNMS+BYQ
zwuropxhOZR6NS7cBvPCjKMVGVtw83gtMmJC4JvAQmKB2dK5x5EQITLLPZSbjCmo3Lqi4LemXZKZ
M405hMAvTl6Kp4X5duJ0Qtyns6XOKYVSfzrDp2HqZuestOc/5sbgHuGk2JyGipZnKOY7L4DEM3T7
quqUoSqzhzuI+V35ZtOEtEaS3VVZE5ZOXx+LmstdWqbtz0ZNRoyiSH1gnlMczbkr9wrUnD1bAM6l
o+m/ezaBsEzuwNjFhHRDDMZ7FxPlwgfIKfIvTjrwrw0+ZQkNoXzweOjonySA00FPBtYGlob0DVx9
zNBbigfPzSE+ThaKionb1wWABa1b7AcIUBwgA4PFp2HpYNeS7A1KpwPF3AXcTdO9JRfcKR1VH80h
NeMKxhl3qP2Mp87N8otq/fLA4bAbcLsDXZtTARR93k9vHiwFYIFi6cdMLN5uSl2XB9qiMCcsnN6N
vLq1Imig5aeqgQcIV4zBeamdYpTNXGCRDW9XUgdlJKefcElQSzx5zmTFcwcHSdfBAUvgxnNP+gxO
OERkZ9/I9TfZwsy7hOfKnfZN2NzTFNYHBZ+Q7pqGGQAy6ALOr9mwc12ldw6r5m+ygQBh11N56iQT
xx6eFr/9quouQvApDy1vAAc945M0o1pLOPVouA54QcurVkb9ktUdjB9sWBjNHrw+Mnf5gt6OFafc
sJ+VzOwLGmNVPLpzc6ryZpkSf3ZagkOiGeK2yA3UZywYz4ylFXQSMmtWl/Nnd66LfdO0RohLZbWb
iCqfTdOr934KKd06z54ybELU7TwWuVVlnhZ03QKdZv+4yMBCaijCIgeWd1HtjfPFGVN2UtVihkz3
Y9AMZRtpYapwaCb9IN3Zy44mHb3fBbUhBwXtMdcLFQrZ+xzY8MD35yzS0KG0wzG1zDRki4bfJObm
pzkXIvKqkoBBXLRxUcGoiKkc/iDYWr4KhU/F0aWdDQ35jr/PZd+EWuni2FPAWjPD7SNH8Px3yobp
W2n4y0u+lPzQgOH+W0Oi7Ox6tfXeQEfkyAHWD93adg/52Cz39SK9EFz1LhLwKzkXZV7uM9+TuwVF
agqnLIf2YW7p4ZxDTAnIdmkdUoji1PdVnbKd2YPtDEsghxYBhO36d8trC/dI8J8m8HztGrBfUSVM
qierOg/+LHlElgltH2aywT5RVvTjJ8/d1Y0uu6rclOWcJo50nVgrb4DhhnuqeCvjj0/2jTv+mlEx
S7AodNumSS703u7Td9WjKddW409ATG9hcreO39Xlzu19WhYpimXW1D1cVfPg8PQpsA6On/9e7uFw
gauO3UCYQIXzWVgoj0e4XoFX/vH4bPz0NZliaEoCPybHT3TX/LSsf+zKff74yRvXnrXWs62M1pBX
wZrWQathLMPcaAOT3EoGNiZ2TXwALxjgc7vuT6ymj5VcDk7R7FI5/6DdLUWLrbG5ftkfmZvIwRud
7LQ/keGrU7yw9v3jkdl67vXP/3guh0+OhHt9f+r65RHWVW/mkD19/OitUVnd1RS8zFuzBY1WUDe2
vLs6b6CkdkFJ6sZ62ZrV1Y5Fhdi1lgpjgqsUHPEattfOw8e/fWtYVgmYANjRMTUe7Vv/tP2zdUv0
cWtMVruTI47JjJTiNLFnJI07qD1FfEj3MHELPvXL15QFHAJQ7JpMaDMhsQtAAgVIDS2qjx++MeJr
soIaZ5MTNvagrwww9Ws9HdUGnJbsps4/VzteqzjDltougcbsEXgB8ASmtWPzCd2U3cdfsDGxayFn
RjPmq9SDZt2Y0kC1zh7gvTr6+OEbs7vmKji0cnDRTbuTZ7wUOHvn1IkGXUQV+ezsrrYrnWspWJ0h
0hD+ffD9M7Sjb0T3rbldbddcUFw4c4Xd1Bm/u4ZHtraqACpMNxam+2818S/Jm73ar2Lsp2zs5/Q4
QEhuZ2V19qZr7h1GOpW7ycyqWHaWjh0nB2x8ccr8seTQDxUWq7LwSpmbdj0ogyevT4cHUtZy59rc
vFduxr5B16b+AfCQPIMhUbzAbgNyP5l9NROELWEjrOlS6JHHTjcvewoJW1inCnoumITdOxVw7gyW
tu3yYB6V+XvmpIvHkvzTFNP83jVeFw0VxHMjQ0OxPpoM285xiffkC3AwBQpOvdNf73HeyJBP1+1x
KdrpOPTUqsNuMfUlz63SgzWg6LDlXQMWflTDKW9hYu9rmu/QtrOflAWwqRwGNeLZaA23NlUkgMf0
HBFta3CfqkDWsD9GAxHFd5foiwtc4ftCa303Qy14x9x+Dk21KGiGA0+dRcTNy7hyp+oMwunyDS6A
Xlh4A+hTnWqaQ67gUrYfiEO/1yO4TnCQJXpXFz1SHL8oDZgX1vICu4f0ks+Fvy9ns3yCCeMYmd5Q
wdGTlfB8RJzPAgm3gzOgLeL7JDweekPNDmXuiChzehMM6Fz9dCD2uzPhhYy6nK5fZtxoI3OBn2I3
zjRB2k5/mpSUJ6Bt6GsKYd+oF5lbxbgo27s672vkyZAamGOTLcVOQ10/rFk3h/nMfxfIsX/Mk0Jl
wDfsp+ba93dy3w4NYhXfStcvQksQ9pbPdHq2tYQHXo0vihx4x58WpjqoCmgZtHCiO5XNCPQvy9gz
DFmhX9EWwBC0OmuDySSeHzW9nf8YQXe83t28r70lcw/mSRB4DIhq1QV+au2+rnwZCDFBxr1oukta
8PQwgsN07OYUOYtO4dIBlz5BT/iZJQiBmYN8VFWk4WHH2dTG8JOajVh4VXvCpUskruPoR62zMV7M
atlB/qLv4Q84iCHg8K/+BslDaK1U8IH5wrClwD5H4H8DudG9Z77AVc106u/lYvj/DEZa/pxREb1H
mRF0ZItZHWw7W/1iNkZHgXdKl3rnUM+9nxSzkVCNAiD4MZUXVF9kMjrXFbA47cmCOvLDyF0j8qR2
4f/alTuoJ5mxA60AETAB8zqLT2Qn27kDfgWqdK1d1glt7LZCcqsJ8mNaJcIj1s42RbFrhTBCB1lg
hGusg9pHLw5oMg93Cvs6dk0ISbvS0XsnXcq48ftiZwj3msRUIm7nAQl/NVp3LbAlAWXGtIcEVX0Q
fWVHcHQc4AZZDV+t2obIbsZb0GFmDlqSIbV6LOesDAu2DI/XtOUBkWpJqtmco34oIXPY6KXDyvVh
mevVA6zjqrR8ctkEJiAGYN57ZmHwMM+8/ljDKxMWOIs8t6asj8g4vZcctYVdgz37KwOpO0CmNAZy
cgmeq4c6UrLrXnOPOd/rVtkRwLvqDCQkiy3WQEeJDJmcQt2nmPJGw8ywAeMOal2USnlVGRAHYrpz
pMeZQGlUzYeK2V7Q23aTVH29hLY/kMd+9GoGz1Ph7auBLT9g/VgfwIW3dimt7a8Ccs3vGUHAgP1V
t698Y3mu8jR9MxZWHpWZi6DNQSNGMcOu7wrTYo/W5M+Xwl6ahxyy8FEFMMRBg2WcpAamty/d7L4x
cnVw+WDGjTUDwsRaP6Y6c989okHjUcvwAxS+JUgLagCM2/dumIFsDgn2roxnafBXsqBdK0YqSvCJ
vSxpEK13nY2SW2W1WOXGhOzYJnMTd7pNd2VJ89dmThcYbsMrgzJN6wAKyBPSChgV1ZWH1BUV4d7I
nVBBU/1gdygQNoMPWtTYBJxk14BuFAfDlumRM9t/8Lg7yWBxURkLWq/udwJM9ZMJ/awHoWgZIHmf
L37tVmf4cOsGRyezd5NNBSo5bn4Q1MC0TJl9Z/CpfklTo34Z6xrRz2idyPWt4tU2hhpa71l1YqA6
n83ByB6bqSh2TSsgEA6X1OYLkdBDDx1svoS0NuoeEMjdp1OjfxK3GFEXtCUspwUsRnuS7haOLWA1
bRXWTeoeWpkXcAwhao/Z7eE1VBgBNakV1gp5UA0ErxXA7285jlIS7Nymr/bG1MAT2ZrYW6kQTwqA
E+IeGt8AEtlmf8czX32ZOlfj9p16cc+JCzM2Nwv57HVfOojKx+Yoy9DLiLuH1Hn2tUnn6s5kY74f
Uq6euqsbZKYXCiwV6HVw+EK+z4YC3XhLJgZK+pC6tzR+jeXN4ENW9i5t/CWsqgx0elRszV3fiCGE
GX2dTLmmYQ9vov3k4+Iyc8QW4i/vpnSz7zbtweaxiBPjf6ZB4fl+ApatwLoSXuSw0b+rcA+/N6DD
0KFeSsSvvAbGa8iE84bzxzqlbUeXwFSIIjt0UF5MouGOnRqdFbUaZtIBq/L6oRomveMcfpqo4rcR
SxUcwXvSDz+wP+yvpWWSpJ4bbGtbdU/9JK1jWjTLDu7tDrYwgC1+SucntGcOeZvXe9yWFFZOb99h
79oPzey7PwfUESN4o5Yxq3h3QEFT3fs17Q9lmtKwpXm317P0jvA/nHeiccgl74gVptVALkhqzIOC
i2rkSi3vQT1OH4qyJM9QqO1fh8KsX0c9tBA/6x7yukallsORGkdDsTfsVl6P9fGunMtlp7EkD7a0
DVSdUxWZKY51YRfyroZ38jdR4gCAF+5V8cJs/fMAeiCSbjgx6pkMvxQk1gKc7cVDZVrO/UIESneo
zb/1nDc/KhQVIZGKgh0wd7AShtP4o2s45iMrK/4AT6Xy9+wNfMcgQHaCwekTbFHLuMvsYs89we+y
2TKfwREmv1LK62elG2dvVMCJ7gQizQVOzSAH1KYOfNscf4yzZ/3DRs9K8ME6NkTaHfMytZ9w0fb3
/jLPr7ZcyN7Vlv1LAcf/rXGkGXuDSHdodbWBNDuQc5fB/dmmQ3V2VLu8Zij2whM6b9UzOAbFj061
wz845uGl7qO396MsZPeoCpehCz711pNbGSyH3blSNJBVhtKkv2g48dZVV9PYLppqCjKVtki6eJcf
cGBL1NVMu70A7wtSnKj8S9uQ8W6ubCvmvUNee22S+6k24ACxwEYdpcbJbaKGsjHhAIJHtgG+SAB8
nzdFoyb6dWA1x1rnHZDjjYxyWJ0/oCkC74gOV7B9QQwUVWvrzTQaVK00rJ09ymENlfMmnGVtPrZK
1+fWHehe1hRLvOT0Lm2aPupbL7sU1owODHASezZ4zkNlpdVrpmtIm2hXqDgDOSP2BVERDmcKR1zK
cIIw3ws0CtEHobn/MA0GeBMwE0I7QPM5xvj5v9K8ZM+oi+tru2eIHdcy76DT7gEwidvxaVS+8RWC
wmMw1ZMZ+r5lHT0oLR9VPQCjKc15jq02yyCIbzTwrReeRu8mNaOugIU3MR37yZlgcxZbKNffF5Bo
vPgCxsQOrMnjYpBjzFM7u+e5U1yIS4rdArPwX6SAoCZK5doNEBzse0MAbETgyNwUrHwA4kxdFEo6
v6UBRgIkgjqgRXU2wKMWtWjX6WHzmnZCnzNc9R5rDV5925PqURKozkVI1WbE+KGLqZr3lFF3b6Wt
t6f23D+i1GW/WKUgYV0BrVra3bifYXEewI7MUkEOXkjgm3n3e+y0/VDUuQEl4tF9gst6XYdzRgsH
sCi/vEEU2MoqV4UUC7KETpZa3Smvm1DOX9F7DLCYPs63tx6+qqZATNuQuUG7k5t2geBJK36p8kYb
eyOXX/PAJQrMM9F49oB1iNAPndHAy6IR+LGPf/xGJWJNA+fcMgZbAcE7OwQyoPk907dkK7YevYKq
9KIz7FQQ1FD8C459ZCA36qhbD74O1h/VQuhJ274mVZq4BknGxXntmuL94+HY6N+vCd5F36N1oW0v
qYid6MH9UqX1HXoRdeDP9KVPyxufsLFm6KqC4tmlgpV7Lk4o8EVAKgABeSlvKeBsLZpVDQW1fR+5
IVyOC9w0JwsoKvKNcy9cjCz+eJi2fv6qhjJzxWeZW7D6bJE/UprHQyXuJ0MVN8o0W/BlutqxI3Er
ImAlcIK/Jnwp96IK86h5db+xcECyFrnzjWLi1mCtdm9qSJ9p2fanWkKHq4OgOKIqQTiq8+jjwdp4
w5rWDQmxyfOg33LyHIRpMQZIWgJoMEJCa/fxGzZW7ZrQPUhvar0e1daUTWPIaZa0hTiU3Bgj8Mp0
wAoUcz5+1cbMrwneTVNRBjmQ7lQqIKvUfQ09x+qW0fTWw68j+MfGbsB8LWcDrZ0+fW5tdKEdCef0
W0IIW0+//vkfTzekB/4Ica/tlyEixRfXhsk8zFw/HpiNoLSmdvMczLOam7jQQ3ud4JIu2efEQIw1
t5ppnWcl5EbgnOLGvKE0cuviYgp2cYe+u7GG/jUE+Utd1Frt6dZIkQigqHkshUSdBt2YJcp1paYg
N5XzHTbj7tvip1MX1rVoLsvQFkhL6/mIkq1bxLAEa4CBtiQuzhP5pRsgEXKA8ILJA2Qkl9PnlHCN
NdfaMktDVzUkmIflYo4gZSACzQCJuNbnWrD/2ln9sU56y+qAVoAQZAoU811WmbA2Jbb+3hdE31gs
GyFhzZFuMstuqpE7ycKNkE/HlnlYLxR5zo0Lz9YLvP+udei6WrLTsFpiZhZ41a/af4AucgD21qdW
+5oPXZfMy0b4riSCoV4Caueh6Jv3j5+9sU/XLGVW5Bz5zmiBePMkIfo4+fez/Jx0pbGmJispKSNQ
zEeEVI9NSx7BH70RGjciwJqS3DRLZmZg9cP/2vuy1G1SV82NI2Tr0asTnY6UTbobIFFpingkDJU7
8TkFJuPfE/iP5S57z1PMsJB4jiBWSRFIiVVT3hiUrYW4OscVHTKUErBQ0CbwaxZ1qIcU6rkFRexz
q2V1fue2KqQeTStBPSJoXKxx85t0f3z88I2DdU0wpn4GWFAKOxDkDiU6ITCWXBr14rt2wp32H+hs
3OJrbczwmmucoQQy29DIB13jB4AqYdrcuuFvzMDal2VhBYqSvmMlgAgPO/SlmoOPHOzeVEh1myJt
yhtBbWPf/o87yzJXPplzM7FgBRP6BFVCauZfGfF3H8/G1gtWB3gxOW3TWT3UU0CK1N6Lu1w0/+Qh
a1wn5o9tMGYdGztXQNq5C4ULgF37tezdoOfu50KysdrDWVYzD3XBGXjn1o/kUsVt6uxwgX4VaLR8
cg6s/34Fb5sGxTBsZnDXw8FfAtL+8sHd/HgCtrbDajOjYLyUfY1TxWjfrir75qG9SkrxAG2qGx+w
tVpX2xn8Yu0ZKezKGkXRiM0iLvKdGH8iC/7ERzAf//x3iGzURCDaB8uldMAlLXvxy+w+r/8pyyHs
mX3rfPzbWr2+ZXUAS9qOStgSjTYCJi2zFU18v4DkA2X9K/RgrMe8KbUXzKyC7xPI4jEpczT12hYl
IxT7gW+rKjY+LKUx3YHFYx55ldsAVHoyhEdYXQbYDDbwewpSrSxnPWqfA8yWAC0Ix27s7mopIeM+
Tp28ayG6fimVCfFZ7jhPqJW7MZsgY1JbQ/6GC86IouncAQTfV/lwtHVVRZblD05gTha8O51OYYR4
m4wshyssepwo+o6NfXB4Pry5VnpLP/xv6+s6aNc//2MPmrln9ejtWugWVUB/VruxHQK9TF85kJVC
iRtFla25ua69P19DvcGms9mdhDj0KAGXoGcAC3tjBf8tkl8/YhWlUFC01Nwv3cmBBJKg7U7zz6hr
XR+9ilF00dpDnbw/ldmT5zjBMv78eGNvjcgqNsH0sYLMUAE/kOq7yFAkRDt2sL987uGrmNQ3U56N
DGCX1AaLvSjijr1A7Cr+3NNXMUktsOId53pJBnUi2o/ICK/k4sbD/yqAcB3xVTiawVUqCm/xjgWt
2josi9HeuUaDni9TbQitgO7kNz6q05WHm03opaKPG1M1oSXlAAvgwd9Bza+PpENueXBtzNWa1tpT
EAf6cjKgb7x8ryvYD3i9sSdoRN9YwFsvWIUuCzB1ym2EYGK5sSyeQV+KOvn74+na2B1rWqrpGGnG
r9e1hrWHntIfjuz++dyjV9uagq/GrEJaiQ8UTJo/mOOtEdn60deR+iNgeFk72ERhRFJDz9Cdw+Wp
1f6N8+hvJx6W2JpzOsKUVlXd9drE+BsYC68UZrKlB4G7cpI33rE1pav9PQrDBRUYqclo2VBOPIPK
EWiIon088Bthe+0Zk4KOy2xuG8ncv9eLHXfWz1TwYMYxQ4obk7s1SqttXgLeDstYqhOPPQvveyX9
eBEidIrx+LmPWO30lDYUtB4Lzud91f9wDNc+FK1hpBEU+lDQKavRREOJ6fePX7cxI2s26rB00huG
0kio7Z6Myokrrg9u9e3jp28s2DUH1SSgHXgNfEpcWwWt8920bzx462evTmgbiPhh8KSZzNphO7R1
To7UD7kgt3zPtl6w3sTEynTRcCMpPHVYijED7Me7L2BD8PHIbKzVNffUKRdugYmnk0zxs8JtKuhN
+swlkjlavjPXulFW3nrP6qhuB7fy8xx7Ypi1jPOuPrOS7ZdZUNhqk8Stb3WItgZstbXnEZJylUOW
ZBnmLG4MJ935xGexUzf2/uMx23rF6gDPS25VSwo1J15PCWH2l1ql3wv3M3RGBMB/5XP+iK6NP5mN
k2dTAgUcaKB5Eehzr0DK34h99Poz14XN6/NXOxutam6UfYrgZ4P9k0miYAjWU0iTDqCpTEAg8mCB
NcYPJrV5QlbcvZq4HceAxWV7kAiLJkDFCJZ4S+V3Ya446gxAvx40b30/quysAGALFL0zabIZIE+S
oyXSkOEeouHGl9az8rdlcZbfWTHyHR3V9Aj6s5VA1JM8llanoolZQPUtap5+fTxhf+2e4JPX5NcU
ez+1HEMmlgCnzhwhIe0dHPh1qga8Hdm+9BCn8im0ASDipLsuUlbxuTi6ZsACmG2MlhBDosljAbwr
ILDnHtreJTpcyzBFH3/hxvZaU2BVn4FlD1hMUpCxi8pGjlBVspI+bb9XlQvvt1F/8k2rgOR0Vq6g
2AA6fyO+W7P1QkugzIdMq6CR8z9Q7chvhKaNbbZmxbKOLb2WRp+IsvLDvDLM/+PszJYj1bVu/USK
QCAhdAtk794u2+Uboloa0QgECHj6M3JfrZ9T6Yzw3dpee5GZgKSpqTG+EY3eLMJxvDYpXfqE1aRE
nTavnAF3rYao5t6I2j6kPuQAqTvWV+a986X+MdjW1li4/Pqsn8EnkKL7ySuyFQPSuj9/6Odb/q9r
r+ahtJ/gfUOY4HFWECyTF3dxNqT9WzjVlSdw6a1aFRlIqYToO/HaYwBEY5hV/a0qggcu+21hx7/C
y35//kPOlfS/fshqRgIFWGRQgLXHqSHfkwq6u7E7ZFP5UIFW7uvp3TJxZfa78DzWbikolaGK0wk4
mdSN4YZMQ1oufz7/GZeuvdooUDu1WEx5d5TLsC+GAGxXulyLB7zwrq7NUnPFqpEWII3A27vxEvMx
lXbr5AAKf/7lL11/Na6hd0JP3S37o12g2g1LDuF/Qwv4NpvOff/8My68T+u0GOoQIZibVsfKluo9
17DgasPUwZXIRyo1Z1Azl+Pz5x926Qedn9J/ltFR07keFyCwcgOlat5Ct9X3zD+0yKm98jJd+gjv
/36EysYUPgIlDpLewJ+4EbBRjubK4Lt08dXobkojnWBs2iODanpXFZkHPClSuAfd14+f36J/QiGw
Lq7TY6ws2qUqhTq2tFhmpHnR9keWmzxC2akiyijE4zXUemFFS2Q0GQFZ9UK1vPL5l37iatwzSHMT
gSkdqEb7s5zRwfbnD91+sa+1Nl3ZMXclfKnVceLgdeB4rj44ooPXWV7Fyl0Y8mvrFeFGDBZdxEPt
IHw0TXy7M9Zck2ldmODXrisEUA7Z4IHZUdZwjJb3spnCCvAlf3n6/AW49AGrQV8CZTkB1qCPLJP2
YzA5wDDDIqctGJBZEbpJkF+pmS/dqPMr8J/ROLOBjt5IyyNRtN8ZI+VNNcC68/nvuHT189//c3UL
iZKLQJrm2A2Q/oEez6PEhfTsa1dfDfPOukkq2wTfvWW3sybPKQbD1y69GuQyhwa/GLvqyOsyuB8c
/neAv+TKdHvprqyW75osWeKhcXKkhZnOdK0PPebplW9+YS5nq7FrRqF5WoDRaCen/FEihicJW8vU
LfXa9mZcgD6ICLREV9g7F0qEtfCvXWoGkBTg9b0CK7R2CHpCCZxXbVB1MWCbOvJ48Kv36tcvPZi1
DrCrkjqFnrc9Lkv91OTqxVTX7JoX7px3/vt/XlY6Vy1pHFDh/LmFTAMSdpxa8FvWV/uhzllUFddy
HC4M73X4SzWx1EJMDjwkaWAWqHcyZ5sZYQjNaN4+v08XpvC1QNBxgX2gzQgq6Eyek9l8C8T8YWZy
Lfjp0vVXIxuZo7nDBwKkNaqDDvvTqghC1S37z7/+hSGyDoMhM4xUHXJljzCg3WFjPIZlUH1F6IbV
9X8b8P886MKoqoDHCyVbDlerqGDNo9S/Gb32nrBrBtFLv2A1yIcK3Jqe4RkDrj/d9CSzu9JUX9wh
rQNg6m5sDEyQOKdjcGSkNvvVTFREc/nFEmotBvRtotCdM0hH6MDc6Dr1S4oqjydz7f5ceIHWWsB5
7oraFij4C/vW+m/9fF9eO577p0QMD3gt/lMEGd2ENyOEtzhmjmkx+bCl5QlWTodM3yEB7z4arx1e
9WQBwglAGCoQirAXlk5bCtrbpk19DXKPm4UsJckLK52fg9/AVWBL7+HzV/zCzOmu1vikXuqUnnGX
RZOcgDi5abPgoaHdE5Ltor7lj2RxrrWuLkxt6+CYM2BXNZ5wj9aPiSu3pAI1VTsbR7/78prb+sKs
tlYWjixbgg7REgfc1N+mL+YQtOA7KGh+SxgEP79pl96a1ZI/UWQ3AkAVHILq5GsJpxeJEFQSf+3q
q1V/KJjjaLhBDvks7LZEAxZENJ19JEsjvvgRq2mhHWpT08knB44XybQ+4FN+umuh7g0//w2XnsJq
/fdo46SLAIKho00bk766BcDVC6cS5kXJrr1QF2a3tTBQ9nD4ZrpODsnZPvsX+Raff/sLz/d/I/o/
UzOpC9CgvYIcenoz+U1kx+cMRePnF/8nCRfzwloN6NcQTM/DkhwcnH+eiPW8Gw2DNcBoaOsCXUXb
GB50/VvBgLUJUhyd0RmQLNK2y86ebeIshU+0gXlrM2ep3CAibvnaWf9aTJgnpEDQKX54Y7rI5gmE
Nw9QTmw+/+WXbuv57/+5rT3ctk1+vrpp7hSsVnVxcJ1fn1/70tnzWk84MdSzBobtQ6XO9LBy6M1j
JwsuAOWE5sbTRbZXSQVs/TxKfsv7pd50VPknf3FiWI/kW2Ft+kqS0rnyc/+Jkj4/6NU00ZrcS9xh
wN0coRAw+TJGwtNhgYm+MkgOhL0yBMjldp7O2e9z62zEoq5wVS/MtWudIg5guRSGJgdXD/cJbMcT
H0IFxA0AlUZfE1Bd+pTVPGK0Qo+pbTP4e0FJA1bkwc1csU05u1+SUcMG4nx8/nwvvTurCaWA2KCo
ZZPCdcDyfdJW7VbM+k/hufrK47owmazViwCO8m4OpuzI5Ju2xckR15L4Lnz3tVqxo6lcaBkkB69x
f4B5Wm5TVNh+Ahv4l27OWrTYlENAmslJDtayOYJNmN8j52V4SpIy++LdWdUJYgzy5ZxrcNAdkAhp
5NRfVACt008G2/aTBJjiUCocs3Tggca6ssOV7y0xt/yjebwWKiYe7exg8b1nZ05C3Sfvjsd/DDb7
iaNNqLyBNJ4JB60z2H3+LC6sfGvh4jSwukkICQ6imAwc+PTdL8pnI+FkWTL99PmHXHqjViXCAk8G
T4WXHLLSxqx+UqyHMN5eWaEu1ITrHJEizzmvNQPzpSvuMq/7pcr+PhjNywBYAs2919L/ipAXU6Sz
GtY+KRBpO+OHuJ5/O3EQCpNrTNt/j2eYw//vajMvfu5pFzQApykf6zp7UWl55aW6dOnzjfvPQpbL
3FRN3uZH+Laj3gPdb4F46crd//cbG6xlfUQS3WSgahxdJatn9I8LHqETBKxEo9l8ktjDjaEz2e59
WoQ8GFnPXysLg3UKRm4B3QfGOju60gGCOb9j9jTP7OXzl/bfIyNYS/3KahYtqBc5rCh9VKgtdxDu
4ldRHVwjSv97WARrxV+emHHGs8mPTPXIBpv27Qzs4JRf89lduv5qQS90W8kUPIYDUJwHJALGUyof
ZX4t+PvSDVqNasywCHk8j2otgLTMaNg5H0H5SPovPoDVai0QdoGtJsa1UkUTdpkDFC6m8zLQL3kW
0C8OjtWQ7pqRgYCL+ZxaoEMKvh00e/3SG7QW86W5aGVq6vRIdRsv/T4w3R32qrARO9uvfcJqZPsS
nq68Q5mhqr9c3cNK/kCSu4HTh8+v/++CCUbG/ztzeA0lbKEoy3hZn2id/klyidEMICat27em964R
nf89hwfB+R37zxQFb90IRk+CiRV4lBL15SJuQRSN5xIj2z7VxdcElsE6YiKdGZ3FFAQQQt8DiRnV
BvGczbV95IURt5b78RST1Mw4VlM6vhaiT0Or6As31573hZl8HTGB0M1WJjOiSGvl7QMFRgcxz58/
6ktffTWa25GPQOdiNNOChaMHDBgYLKK9tve9dPnVYIY1P2ncNiCHmbMfwNQOUVuVaUQrzHyf/4AL
09E6YGIA89cnDhZQLMldDvaSfAX1KFoKceUDLtz8taoPjQ3mSoYmQaDblwq5ZdMorkxCF777WtKn
aJVhWURFPI9d7BUvUrFoUkXolU+f35wLt1+sBjJrrSgAl0tRAmTjtsOkdIBeSiBQgFzLhbr0G1ZD
GA6ECdIWzEVB8EwHLPz+rvafveSLVcxa3KdovuSKieBg3f4GCKTISeyVBsqFaU6cn/h/Zp9JaNC1
akxzfuWzd54RE81z9lengxc6DTXPVVtn+8+fxKW3aL0oF+qsPxtxjmsbu6lIBTPEBLn/51e/9BDc
1S8p/KZk/VAeEURTQ6lmKmfr6DIL9dQUt2Uvqyu37NIHrcZz7ksWQJ2VHmUAktRjkD+YBMLa989/
xv9Otf//fVCwlvUtRXeOMe/S4/v7/YFs7m/zJ7Zju5MNwTUM58iJ3KgJT0n0m4dNSEIWmR2OnyIv
RgEVjqGJTUyPsOC+Ngexa29m2HxDHT2TeEAw5O/Pv+UFxUGwVuLpgADArZP8qDMFIINRbh6WUyog
Cc3NkeT4JxD+/Rwy48T89rlAaSeWwr+ixrvwDNZqPIjvuCZQ/RxbfpIMKcz6MAFrNPBrofUXZo21
EC+wBlJC6adHgBJ3tjMFiDXiG5tBj/v8Dl4YeOsgCmkVA8GGFEehLN+2aPq89gtI+RxHZSYsZq85
AXpcXFuELoy9tQgvsSRPgnZM4Vcd77k77wtAg772S84f+Z8pBAabkReFyI8ly+19Wg1hkghnq4CK
3Hjg/ZylydvPP+rSU1nNIIjk8tyxIdiYYDunAWUs+WEBu/7zq1+Qlwb+agoZemndbMFLvQTBpl+W
b31NgmMp/FvtFH8dILOQylCFKrMfpoCjGPgdkAuT7srQ/9/xyj+G/hphnmRZwkAvB2uBQZarnz2Q
bTs2IEfzN9DdoaII2W5+BDZbIt7nR8CIdqAuAa2KAAkwpVzPexj4uDkHGKS5s/VEc1t0+i5bsDsd
9qNc3pGKfuUg/9ILtdo8lKDuGsVpfvRV9zfLZZQ77c/Pn8OFwb3W9tGMFTqgZX5EDBAys6AwcUxc
AVrTav9K1XFh9K1h6EFTCHBF8KQFKbdKvepgOLR87yQPjvjikFsr/QywGWOKHuiRLsnJtfaQ6+7K
1/9fY/ofb8qaia4hiHNpF+AWARQf+HUM8dLOVm6s6ffEUx9V/wJuZVhP6HrMsHmw4YQkjehrz+c8
Ov8z4GenDAJER6sjeG/tvquxv6t8W211OjXHBGGiV37lhVeMryYW0PkcjFGTHpvBPiB17Dhm9TVS
BbiZl16z1WQi4D5Vhi8eIvdotnUGM9/3Qar3tSMNAJamGMrQ4ar6pQMDTComzfEwJIvz6kp4No+S
eK0Ie9N7r1yQGhkhmnzz3C57LnsiEAQSuPccGS04SSiS17ReSgNwSMFvEHWtDl3tJ6ehdrJXzsuF
REPXBDdeMGdJ2FGr3iZgSrwIknux61KPlifhABTHpM4M7HmuiDQbNOzWdS4bmMJcB0Ayh8Y1sl8A
XPVdNNK0MFvwKr0IBOJ6352JuC0d033iVEEop6LbVmzBbgGt5zNCY+bpFiLBfl9jL4E01aHco2/L
QBiuTWiTESi5DjaPqDEzaizN+LM76XpnyGy29ZwER/QS2K/Jd8VJVwN5c2dAY3c97fWvfmZkP1vR
/pKADsSp1ibKTWvAlWXwP/dcJCHMt0EdjlyRmEqT3NME9NeorRvRIaE3z37XkG/J0OfnzMkqR/JI
A/JjCDAupG5pj/1yuljUAnkWGpcj1Rf3S0UO1Ea/LcvpjyEdgK/lHfDVpESihrvMf+zSgYAF7Qt/
GqyxG9NpjQxgH8hoMeRAO5fQ0XGAlH+aLgehU1s/iXEO3v9KpnR8k8U0fwRFRp/riqonxpt6m9BU
vE92AHRWOIWKm3kJdtqW0y8/n3G6ReGg8cJmtu29bNtZRSkYghtH9VNM50GBdziAC7KoVkZlnZMI
poNmipBFQu565JJ40YiXBkkkpS/iskmdv3la+t+4h+gOcOsQYTNP9kdJdXAjS3d+BXW63dBZjn9I
nslNg0wYoAnVEJdidL8h20m4EFwBo5xAOPjaC+mf8FzYU4msHY1IVTnDV9fxJSJgSSFOPSu8I+1U
esC95ztau/KpBZr47zT3iw0ZQgjgOvbrX8uECHkIX8nP0hnkA5E9xLppS8AKZW61MwkbTBiQitJQ
VaaL68EC42gyEGBTHbCfJXV6u5U93CcziI9oEZaFFLGTTFBQpgFyc3Y5B16MKG8ewDDPxwMoCsFT
D8kg/mMeRLBY6xeZjMPd3HO8HlXK9I6xOcfGWwDcIxTChxy/aCKcdnZF2JYJrpmIZNPzKb9Rlds9
VzIQAOWU3UPhS99gzPmKbiRxphJEEWLeKtUPf3k3OCi9B5hBxFwFN4y4fOPStiyhb1uWbVaw+SgE
Bl2e2nFf1PR7gWzq+36sxr3La/ueuinCFEs2PBRWtmBP6+rBMMzoTn32sdAWJ7DBgrQyySdEBKMB
747SO4qW0YiPnr+dIJe8004zHbRfTqGmJfEOZT/SDcX59M8G1QoYRmDCjqL2IC6qqpAqMJDxTYPv
KHiabT4zc5elSM5ZagDG2YBQv36MAwjV5cCaI216MiLsS/Y7pXO1Y7039FEGsrOMvdHKW92VSYyv
zN9Ghz63Oj3zt9E7LqUH/UjXVvHgLcWtxHFyHRnrDXcdcOgbp8AB0tgA1IhOeZfsadGhad7nSMfe
1ABNbuDt8A+BUu4eqRHNX6eq2JuBXHsPtS4Iqmac3E3h1j241YXowqzQ/JsJ/GoP+rXHgQhLhp2r
WpB356G6ceXo7hDqU2xQ6yGXpxQZSAaZRd4SfOGQ4rcRtUgay7OEQMUuiyW2aRkgJ47UsGja4QYY
SOdl5gXZWwTYfC+1xfmawBIcYuZVu6CQ9Y75OAzYaoV0c98JEE2uSRXqTk+wSRH3dSFaPIwyYz9Y
J6piS2fkG4WJHM33qaD+Y81p8UBaU++mYEzeejit3xIyi6izRR8mvsHs6TnlzWKlPY2sVPtgmNNt
nzp6k1AjHrRosi1z5vwdyMzsduwTERtf6JtF1s4xLREcVvvMvc9EVWLxyPrYbZs07sF1v+laIu7g
3po7ZCIp+tg7LN33gIreBTmQa/m8dAfwkQE8t+K9b0f/R4/NEgg7520rmKzgaAYD0JxRwqYu9kdS
+zF+GouVsc2hQMv5EeoYhqfpDVv4a4dNXyd5TAI+vqYjq57atMofiZnkbpGewyJNqRNOOHZEb66q
3Tsc1idPWlXdr6oSSDxsgcXdlwIe3brNyO1okcrlVthu+p61FQDLNRrnCxP+WcGUnnImmjvRNPyD
uQUHZbpUP6tU5UcyInur8OB2T1tODwHE5hsnhQfHLzuJ91+kDdiasDooRNFGeIWaLQrI5Pe0AIgB
nvA0PJokkDcJqtQfKQKv9iVY6dgAm5z+gXOsehlhxrjzmWnv55R4H3OphzcSnDWpScP1Zhpmn0He
M4Dv3tdNGvaN57wKtNJDnwWgL5NFvpXJ2C1xjpD1sxdCQCKQenKnS6VuE44Ih8mmOPCAYn7jEMIP
A/GyHXfbHjYTAmg2r4FaBQs45GmJjAVwVaIWQMsYPZNig6W7/TlgiYxNP/ege8ANFnamyXbIqvBD
L2mT25YtaDoAtfs7kAvZ9pOX75YeTLReYDyNbZN9F9TJYjMo8S2DYi+exkTHSNbL7+ZlKpCuwJzT
DBFf6k/Dz95rnWgU5fgbuQptvwUWVz3As+y82641t2zAPESdcSFh6Y0JEOXIxUujhGrz0bi1t58y
t1Lh0tDlZppTmGplVUewKjY3/eLKe1sFDgZC18K13dagNA+SYteGnI+wGhbnkQV+DqYzYspUpoq/
nj/wE8gj410n8vaunIkXLT0OARAT0Wb2oLTiKpbooc93VW6WHTKb2Q8Cwu5DgB7+2cbDN13fiQOa
7eUL4+m4VyyZUX35Y/ZQ6An2cUPQG8nTwo0dOpECURJMgnGOekuGgHjhZnEPARqAxQy7BhrERzhS
lXNm1pfQN4HZC9uhmp6t72LmRbxhJLqe7FHdY+OilqqKDaMdjVKau0vcc6vfR6ZwrKCMaDDux1be
172LuY937YAsgCyT4LPlzsdQyeFbAoR1NMquuUfYHDsDEjgBajnPlN4ECa12RY8T1XCoCvDRKncZ
qu0glH/gQUX2GrkdZMjBmExcBCJ4RWSJg/NubdsdLOeyjMYx53Xc12UzbVEQ8Z+km9qPZsnZo9Yi
AFi87mGMMIXbPOQBmBqj4/PHtPXlj6mV5Z8pyeo4w7qXRcFMAaFH0fM+oF+fQjGQ6ze4ZBmmWtVR
NLtU5Z1xHwO/h1lVIvfAye17XdjgeXAcdgwo955SY1xQ0n3jbsZ0zGIMMv++DERw280phIJzAf43
FiqK4skK5w5YLtlvbFuMuB2d3MpWjQ9Bueg/bHAQq6aopn/6YfTvwBZveFSagdx4rs/Oz8VTwLWf
tUvgLzs7WI700Vt69YZgv/qUjksRqwyhP6iVsmPQ6h4xISntz6Wxi9RVrfneMDtVoUgwP8BOTOk9
NLfw2MoSJOeGBNCYMYJdoMuQmhHVGXcdrCEe2TVd4Wyt7SvErvkcbOcuYN96vCZtPRwz6NL2WOHk
O4jbLUIcJqDgB+R0fJStj2YzFd6uG0uwqdy2+5VmqVNv+kBl8aCTJUrGfvmZL2AaIfvLwmNUaiJf
5KjEHDJl6+85IX4SIhzZve0UL297PhffytqfN4DEugg88cqj6kw5xEsx+hEQiBQImCKb/vCkLe68
MWg2oDUjsTHbSc7tHVcLPDRSmR1iM+ciArZdwfUsAFWaCX0s3WHalS4jQYjAhmnTimQ4uqMwJzmL
fjNwlyGFEmVH3krnNEwmQaLALF4tApgeykA5Dzlj46GUNgXAHsDmuuqC+/PUeTsgIu80EQ1hs0jz
m6bkCJIpaVqdaI/g1LA+06JnFE4Kw20QJ4eNCMXJuNggqHf4m+vKPc1VXe1EqudfUEmnR4H3Ye+l
2t3mpawfy0zbPZV+CfR6ILfCFGPkEsRkFMvi/8gRBfposLurkLRBxptUJvrMRR02iLnAgCSmacFg
DTgyHEEcXcbQA13pOKVN8wCURfUHZ77YVNQqnUPHju229JEgmHQ5wg9JnZmfzKYaB5Da5jErvTqW
aWq+1UVJb4hGnmuUKiSmQNa4TK+AxiEmpcrlr/pMz49RX6ungjv1HW+qpL2BiC7Yu3LRjxOChPZd
3/e7dmGoicpgqlpEKzjlyUFfkoakQbSpbhHtxpwxnWMHsO6obnPsOBHZ+BMzQo8AENcAIwLydjGr
7A/RHCHkg6MQApKjfB+SOiObiTvznwas+kdW1WWxs7MPTmQ9oaaIWtVVNwmoC8jByKvqBj+SBhH3
OYYmuFMCQ7/vEb4HW29QZ92hx/CHdc4x+7EoeeQOsJyCcl7Mxxmz4QE2FUCcaNGDvQ6PUlzh0Teh
PxYIB9JFq+JClu2LUzh5DOB4/oTYFvFDzAr5jp7jhDm+8JPPc/d3J/n81JdOum8Qe3wau0xsp8Cl
AKGb86JLemS+1PkQGzd30cnHn1+B10RlLJDJS5aUfDeItPydwuX5IggZkxDuTCioZGOhxJ8X1AKY
nEFXNSKHxDf3KmjV1SDIz951OlS5M8j6wHTWzqYxwPdvuPQQo0m8CjkeiKRdPpQ1uRsifibfUJ97
J1l4IzY34MVjQcl7vw/H1u+3FArGA1qBTqhzinpENv5mokl1GLHRysHsQnRA6HSoxBbr+LEMqvS2
RajfT2/yAFrTtqpP1ez1mzbHBj61Ho3RSaYnD0N9mwnwzU3D2K62gEaG/pAJxIwFS4yw+9I74y6q
NlKFMfd6tuYB/1o9eI0wegO6mwLJiPn6R754DAGbPoYKqChH7qp04/cGu34+leOpnOd5X3dVs8nc
gf9CewDJSY3xSiS1doizKEVzU7l9skGCj4iTCd0ZRGb46DZM/rhFhRKIyFKX/aE5TiLK0a233jTX
D7UY3C0cjOq9QhLXjQ1Qszl+Wr76Nbb8ehjSn82s+k0/9mIzWjsfNfaYU8g4y2MTUPK+WOSpJOgK
xUk61TBBIhARISvM/mEu0SAKByNHIEfzZufFOY4kRzA4d4v01A7I+GXQS6J6FvNbYIzAvq2c2+9F
0/XvSaImEWJjw2+139cxcoxrrOjo10gsX0dnmIIb2CN89JQYzp9qtJUHKZufiEOwDRozyO0JhdsX
r77XA/VvAflnmY/QkLKdYmynm3jUkA2GqbEjhkdKht3Ch+munhRm9RT11mSXGnexaY4DFc1zO0/q
+0AD0GnHZUAiioDqt/P75aQ9zU+1UGh4IlzqTSPqKZ4gf35jC+Ji0snxb7C11w8+LvNBUkvfFi78
fS+Ve0NJhk6PT40nAb0Q3takQb6RozMgv8FBaMC5vXEC5fH8JjGFQgWhVXk0lR3fAZaVPYOXkD6z
wHFgnumWQ93O1R65uHbX9ohBxkhRsTe5+T04wglU6P5039eICZXaOluECZd33tAGC8IYZLO3yKn+
8GZb3p+LvJj6CNJAkrNDfxtkT98as0D5MTPsFrUMNq436TjrUWjBkZdjM1e6uHFY+qkpuh0BDTte
4L151yIpt8JDBy2sW6fZuHmTPYsMSwzC7XWEzHNMZ2A0bgJR0HgmNaJegFTnJ8CPx+3oJ5CwYwXa
QoVJUR2bIOw7bW+RScEzhJxVzrek91FxTWnXhx3UgDtkzp5T+CZEyi54KgIC6icH9U4TG9tnd3g1
QAFudVU/kyI1qCItJ0/uZM29VHKOROEO34ZckZ1SfX3TOdWw1W6ud1WLbVboSMaPCENLnRCIwOmj
RhkcIcuiLnAAg1J4GZP0bsY6/04NHX83CK9+rqdKo9MT4Ml1Q33IfIz8EMEt+MaKmaKKM6ylCBwg
rH9UedPdYQQvJyFbs6V+3t7OCEM5MJXabT3yZG8KSw7nLeGdnSk6QwjI5phiGlRcgyELGDvd3ESu
7y87prN04yDcB500QIl7rxMi5Hlr496n7BfzfdvhTfPli80Lf1MjnCtG77h+4H3h3yJ2DinTshPp
FkY8gmY0KiYMve42zZIGwXicdnEWFBq5Gl7yyEeVnzKJe7P1Ao1fFbi1s5/JwtzYQrC+QUZ8fesX
EGloBIXudFNojBo+zgiROlcMgdYfHlJtNoxJM4QNjhxv/GSkh7kt202B2u298Im+bS3FbiDxkqeu
NPkLtcNwC8mbs0cIXnbwYA5tsUttW3QlZiSWeJMMkK+R6oPUiFIP0COEJdKtb4wEIWWaVPcTDes+
CgziWPTkNMAtDbC0TFXdoFUC9y8SpLCV17sZquhvXqfbXS/d4jgk/thGaKs03zHPt/fVMrIDMmeH
Ew4Ym5Obl+zOgQX+Hn2i5E05vUaoMkvjtINQiOqkiCWpRix9PX/IAmysVFLzNx8Avzu/puB4o8ux
7ALmkb8uxCgbSzz8b7Dw1B8sankbolYpcWQKr0UFmMljz8v+1bUcyVgWr/tc2uZ2Vmm6y9Gd27b4
P8cJMrS2M0OzmnMx3SWy+yGxGXhGJqKIMU+JUML4ug0Q33QbzA298Voi4xbUnTeS+foFzRx2ozvG
IwyriiGYuymmrZVTFgulag+Z0nNwywqJDqHvLM4ObYcy2DgTcX/B4ze4USE1u4e0qacPxYDw+MgB
oP+pDbzkJWnT8X5qp+4lGaFFOpTe3Ppbr+j5e9Fj2Y48OSzYbdqk/TUgk+4hBw7DAVUHLe1wQtP8
xUmtC5Xx4Dqh7JLi6Hro0GwDnXmvUubjhF2185osCJhUiEPMJ089I5ixMqE2aMixhSB9e8ip2ZHJ
TTbaQZkTV6wDh2lx22zTssmJsqEKEMlDB4Nstkp/D+xonmFMmmC0bVX9o5hScBQwtLzHwFfnOCmR
3NmOICANk+GfKWvUBy/1hDK5Nt+mejFigwl5+J7jhHEPPuqIWEp/SePPj8UunSmuTo977Y5jx2uc
6M/6uaJQhkosZTiFccKsRloYBvGVg+ILwuM17mGgxkHUNSGHKpPmFsSHDOU5MCuS5APsgLZ8bIiq
D5WPPDCfV/KKfufiidnqzHceeYcDM3A/ChiE4mFRXuR5aoqdGeFDahhZsKuSBa1c1eXYOyF6JaT/
j7MzaY4T2aLwLyICEkiSLdRIaZatwRvClm1yYEpm+PXvlFdqnigiatXRim4Kcs577/nOQMi+zXW7
I46X7omrSghdOkAJRuGM+wS3wm9tbum70crr9wKai3AQlbEntfrbEp/gXMbtm4Iy76TzBqafUx2H
2G0QVsghH3rSvkQ0Lmll+jv1GsQhlIgHeOOJCeOhLoYtFDWIvCtb9zLEmc+6RcRqzBGKtxrIF2ph
/DVUlvxVOO48JLJmO0PHlRN5MunVvu70hD0HQaOuN/mWZkghwRCs2OJ8wm46WMnfwo3wDyns7snt
eoYplsaPXVkrmFOS4sUGe29nDGX6nUgr+14UA9JLDu41ht9le7tFxAL0ffnYCLe/IbXR73lRgZ5r
jnkSOgyeBBAcOaGjundc/SDMZ8QN2EiuAR/D7GlO1mg59D+J4MjnOYVx7JjFN6LANjmYZrclPhwc
kWnJV4o3FlRWcEef5Y2NOraw+8Gf0q6JE+LiUP+uhtoJm5irLe31775BdDeYiOuc4PWCc0iH+Mtz
65nV8+U5ulS3NEdxSDhaY5kkaQQh2c5wAHsziwoM4uqA3Bbuc1754rf9NpUKPrb02+VfXUhkz22R
a5ZmSewOMoKFXPVqTkjOQF7rrLTrQh577ovcuxZyII7JI3jDydPUNe6OmX5/7yBljIyZjNfQQkuf
cf77p7w/r6WRo5CoiKDVeENYN3sdu6m/so1m2fhRJ+7oAqMB4yOO4the0yeTZO1KjdLSq8/WZo/p
gtnNWZRmpAEYkqFO1gAa/ySXX9RiOLN6wMry/MLsmiJiRkPf2NCxJxPj7NcZiVcEg0GxDMBXlVBh
Hfq2kIHXIXkDMQ3u4hImgjm80h4KYog9HSTqpw1erohEF3akOdujxUmNcK8tohLR9ZBX4lU00g9c
FT+7g2OGSdddYxaGlWTO9YDWpXFwW1aRB3FnwAEACiUKOBBWaNb213N5yRftPEd5JLqueO5i+QAW
oQwKe/iVdNWHzer95Vm61JFzoMdE4fBbIrwZNTlOWHDoOVe3+IzQzcCc7qlQWB4NnHPCCcfVTe8O
Luyw3Q+sVBWq9hOLHYrejF+lku0Dao0dRFm9K5eQOQKkcbspyXWGAezDYFPjAkI+Ln/2UrPOqnm6
DtT1qkcMtmYK9aVW3v+cmJV/g9OHE1z+iYXZ93+uYMjbjXTo6BGb6EMOB7JETSu+6kuPni0bRKY+
zUpMvgFYdzk+9ebr5XdemDtz6AeQ8MhUp3Ue1VPXfxDKnaPWqfMoJxTuo5CnbSNUfVfvl39tqRNm
a4jlDl4MxnMSwVUXNtd3Dv4x+SvswqW6xjn9o9GC4MRflVGfGwrG1T459YCesd2YmxRe2p6wjwhU
JmMIi4tEHnBCik8CuSRytJHOamGEI68TIiPv8t9NxKOiK10q8ygx9aE1rKeYwRPbS6ffLtyHDeTZ
w8tNurAtzoEh9VgSaAtQpj3Cm8Iskj1kyeCf/SJ8Zegt/cB55HzaDo0y79u0imGZnEkUVOTNEL+W
ZGB7VOv7J6vLeb+9/CkLo2OO/pgK+CCgfCCJSP6QVDekq+E6vEZSPJ++vlhW56yPpCyzOvehjzCR
KAo95DuaoXlJs3bfefRYML4bcJBYWQmWvuQ8jT+1GVISgmS9gyOgC6V7Vsvv8dB/jGn653JLLSwH
ZLYciNGCBoAXKSzFyJ4w7wFRy5XuXnr07AhhsSQ1Wj6guwembpPGmPY+bgpXdvFsAUApZ4LkMQ4o
Jk92zvQNHum7zJIrzb707rOLWwWXzU72kOMN6ofZOgHcAa978hzs4cC4w6ADnlwpgGMF7DvaZuXR
C/NrzvYo4W+e175GioxYGx9RaxknZ5TAQ65WNH4Lo3HO9wAqW0xywKbKxiF0yfeuhbEMSnEuj8WF
HeTfMePTWCcWcg9J2yF6VdoIiOgeLslB4kpy04tGPTXIzMiAcbNbOe0tdPLcAiwHmx5WSB2PoPLr
bqekwz0Y6ejd5a9Zaqvzr376mrKGUKiBaCDShlUGWMYfKtvIQq9Yiy4svf5s6hIF63ehbRHlyKw6
Ot/T2ljZAJd6gvz33QdLIGWHXTDqwb10c2fnQp7oTC4yYtaWXHnH+Hft/dRCnkc8MeIbomqaCPIY
6Tk8KCbzOsnLvxvtp8czQY3UJZOI4Fr8l07WPo1VFQgHuazErbqVQbvQC3O2xqTqAVeGEQoLZOya
6pV5fy+Pn4WY1RytkViygC2dK8CMRcmpMt9ZnQemLE5uBaViM/3JJu8o1OPlX1vocXO2N+NOZuqm
6rFYS/sFRZ31BuVBN9zob5G/ZpvJn9bkuwur1NwdzLA7gLQ7NJg3vPIa9x/7G4EnZNewlR5Z2J/n
1I3EJB3YoUREZtn+9sr2ZjBZ4HbQzdk8JxBdNQdw8a/UPc0pHBIm8JakJWahbIHegSU6YGi3qHdZ
K7xfWEfM2TTnlp1oC/cAGMKh6HTcOO7T2K0RGZYePpvoQJ7CIwfhw+OQv484t1b+gy/WmmZpasy2
aFz8SkVavDm8zO9a1R7Ttl6RFC718Wx/LsfERbGihhJf+nJj+zbYNgren47Hy93IG/fW44V4TEZq
Hi5PkK+HLYAe/10Sc1fRrmAAJJAJtR666bMNiI9jQOQwbKp61ej76x5BZOC/vzMkCA1T6ePeyvl4
jgYLpH6RRiwylV+173lzDMdIjTZvqc+hhemzIEmbJPQpuWrVRf37f98fpXPKM1A4FzlSfxvTvNsk
sBxopGMEgJSurFZfjyxvztvgGlESKUHzQE0jKprd0EXR7OV+/npkeXPQxpT7KBpwKMpbzyCGHMtv
1oeWbSFVM94qZn7PDLJy4Vr6itnMrnw/dmIbG7iNUgXV5r8pH1c2j6VHz+Y1asKtAsoREXFlPFR+
uaGrBLmliTCb1RnAzx0ZBxHVtDpS/mfI6S5hYwCYwUq7fL0XeXOvrdZGeQ7sHdEudh826t6ySNT4
z4L8ythaNy800Jy30XnYXEuU40APi9BQ+VNeO4DYbAKzIa4FMuhYkAi9SaspR/xgeDdr76cD5fNE
jZNys6fLg3VhsZgzNzzGUJWgsMI68Xac3DCL72Wz5o/4z/D5/y+6KMn/71Quzub0E4QpUZ9CwgYN
/ZnNBzORU84t4zdkKy30VmJAjRgMRRozc2+0afdb3hKQcFnZh5lrqdM5eRD0NTPvmmyyNshhvpIk
bne8GKFlQbX0jpjauBv7Rm0vt8rCCJ1zO2DTliCFTOMjetk8DVOZP/qUJ3/6liJdrjt7Zan7+oTm
zQkeo88H3ToIBFRW+i4yhiIYYj+aY/VgEvlTZdNDIWvrvMCuSEiXPmy2YKCqCBLJwgVihR6m2MO4
/SGNO7FqUL80nGarhiNQTWtCW3aEAu9Hltq/az2czjnky/2y9PjZypECYTQ6Dl7fT2BxJdo+nHge
eWwNXb2wdM+pHqq3BLVQ3gc+Wb5HciQLudn88iwnEkUJP4ey20P7vLJPLCwgc8JHVhZJ3IMDdBSG
yVH1ZzxXg7kWflhoqTnjw1Et3twC6XUiLwP0eimEzNpcWTSW3nx21IdER/l6sozjlFfQYaGEWd7D
BVPsrurlf7nwT9euiljpMGQTSFt0Y2fA/cJXW1K6kpdamAJzskfjwLbJM7Hzl/rYdV2I2vptn+OS
iml4+f0Xsq4o/fzvsme1TkUTCx8AT8Vi5wyaPCWS6zuNYmhcxBJrZ2VtuklNTxysuBRQFkwoznJK
O7j8Bku9P5vmdCoTH3XTgInmxDYDw4XhTIDqWJTBaGs8XPcjs7kOoSrKgQiIWTDHALIs3UIwCMLR
uNKKS4NsNte9FmA9mMKcoYrukaZmEQC/dt2d25sTPwRMqnzeGkDgjODjjqHNriM2enNKx9TYZWmd
t46G5iZS6iBas4Ia+8tt/i9O9sWOOqdwUMPDda5UdqQh53yIz2SmvK5Q8NjZxn2jcnmHggcjRIVY
g2pfxHk1p39cv3X5BqsNCwcyNiczK8gRNYneSQ2lSjEyOF3ZYBZ6bQ7xqB3N04Tg8ymBojPpt6Uo
VwbEwqCe4zua0mk0JhaYUahlhXjL1CO+s105Mi4sC3NaBzNKI/Z6LP0wxj3nRiBQ8AO4qG+z9uVy
3y29/2xVaEwTO299fv+i2MWFkJu68L8ZCkZKl39gYfeaG2ZJE9GJukhABfEghNyY1JKPBqtk1LWG
fkNdZ2aFrYPvmVBFs73uN2eLAEzfh1Q5uCZk7U0H4R55Ky2FIN+HMvuwRsH05Z9ZarvZYlBo3P6G
BJE4T/dAhaIUTyOrZq3FGRYAyR6dRQOGwoYycLDPB7EKVfFDC3o5RykBnNbTjQvh1QZugvkmhuv6
k10lcFilLmzvrMrfOL3SN0VG2T1rcGC4/L0Lo3HO41BqqOx2QFfStqv3ju2z741zhovl7ogQ8KDs
68xKvTmWg9M+bzMT8RsPZhpK/RGVC7kESii7G8n05vLnLHTfnMvRta7BVAv+NMpiNxWgAxNDOUH+
dt3Tz4346bxgsLzPoDkFpy55ctNvxLqx1g4LSy9+/vunR6dON2WOWYIUONiQPVED8L7ETcH5AH3H
/3n5/RfWzP+Dbvh9nkHqmkT92VUy9Sf+wSZufb/89KWhNDsLoOLZJjnqb45jVisobrL7MoVwwY3b
P76z5rW69COzZaBhzNRQ3BlHxzFOZSUe874CRaP9RUzrz+XvWOqK2RJAJCHUVDU9wgMm0on52yDm
49gk2coSs9QLsyUARd3J4HGvjIwafh1lbh0hEZQr83nhojev+vPbrC1QSZNHWex5OxtBzR80a/1t
TZJmI4gzbakG+wQsSg1fUJmv7WoLHzWv/9O1PZGGx1lkD9S7RdGfu6ncOt1d7pKlr5rdA0ThQmlt
kBweWGVeBJ6yiieD0mRrT0a/gdXEB4QmekNiUr6SekxW0sIL0Z15bR+qI0xHpjWNPKcyT54lmr2t
u+qpgS5oTyGki2q7us5T25uX+lmQBhWaWjTCmSnSBJx86FdMrW44XTlHL/XR+e+f1hhZohBbuXI8
VcaU34LK0QeimfhKIm5hZjqz6Z8STZQXa/Oksr3pjfs+/lNXSehC7nF5ECy9/mzqk65RBe3c6ZRV
5a6NvV0f0+frHj2b8jVi71WeZuap7s1HQuIHKXm58tpL7TKb7gheo8LMt/Da/XeB+WZ6+75FGDv5
ffndF5areXWeJZJiKFIvPw0u0AXpW+wZYWesPHyhzed1ecxWbcUqw4sqYT/GrL+nrF2Z00uPns1p
NHCvSEYITHczCfS7r4MOdI7LjbJQCwx95n/HelkqXw21gaenbX+rUlGGCSc/khJH1oAoVp8STdqb
FkyLfz6a+0rV40rSYqHH535bqhjNhEzUigZUxgWu7b/7EgXm04Da3WaN+Lv0I+dm/TSZ3YrHTdvA
dNx2M9Q95a81dP++Ux3spnm93IhLPTSb0dQiFQrFElCBJtUGiaX2ruyvm3HzEjxfAQXT01KfsLxW
+2ECpoWlXry5/OZLc2I2nylrQPiQtolKcO/O5OxkYSs3O29/3eNnU3qw2wrKi0acAB4KGeT+o61u
pOyuW6fnZXS9a6eFmVpD5MNqFwosYKn438tvvrCRzgvnlEsz5XG3R+6cU3Dfk78TYDUAhOknlrhD
2MJgO8h6Y2NwY2U2LFwW5wZc8LYC6caFe30Dp1LquMCqPSTHqfXCCbKstNle/rJ/l88vAhbzQrqx
ND0Hck4TRzavotu4KKegi30VAmTQ3yOq7gFhhKR63dnNo9/5GsdGnB2TocwOkwUpbNq3w7kytkUR
t52dOjp56FiWHro4H36WcODaTrlhHWsQIIqgAElhaxkoEfQFHF3gnl4lL4nnAteaZOZh6Hi1x6jz
N9ShxraxLbppB+IdnZw3BxELd196Ajyq/GPkMPN0U5Y82JCKf1hd+qQHWRoQqE/+zjZA+YDFqDjI
uilDU/uAvk6V4Y4boK3YRkBbc6AOBGlFn057KPntE8SbI2BGGglNeC/AatyodsCqto/J0EwPeVvB
9xEYemNrN31za5ilfRsjZbLSE0tj7DwpP61MReaBOccwfM3W3g3uJIA/Gl7JYLoQlMc/UxfAl2wa
t7Sb1oqQFxbDud2YwCXG1gNpT4URd0FPehFCZCyCIs3dEBL44+UxtiCS8v6vBBHMPp+Ihp8yODWe
tOX4buipidzQPkl27gRLNdlkYte2zhmlMECBXiQ12Y026cKGlcP3MeUU66lvbLQ/9Q99Z9BXCwKd
M/6F8R82DOgepnowbVT/xOQnDrTieeS5A22ya5SbUSgQ5nLWbMB2sSBazyFALxprqwpfH3B9RxJH
6CZ51TzuIr+x6x1Yh4g5s5weoVC1NmrSBS4CrbGDntF5UZSq351dQDpMe8xKB6UCxgYYw+wubRr2
wKGs29ixhGzGkv0BXsfTTiqn3KQS8kefWv4um1IC5pzR3cqOO4hCp3qXD8M7fIlI6KTEv/U8NkSs
ZXwvc9s5VkOVbzLcRTeZVQz3ra5oAHPxKhyh5ocQ3u6eDdqJwJz6dIOO/eiTuIA0XVxXp+L9yyJ+
GqEpw/fBPRcj1HfffDE+dq792iXVWh300nCcbT+Qu6AIqhj4ieaQ9iYytOHtOlUKWvw1f4elSTbb
ghh4EkmaeO2pxM4pjH6Er4Dz11HsRY/5bQGFWiAtEAWAWiUr83rhODAvB61tavCYpOJE3PpuYupx
TIuV/Xrp0ee941OHQD0MK1fV9CdIqQPffQTg4conz06ZoxsrRMwycQJP7ZEOPhJttL+uQNabV4Fy
sLKGsq77kzuesPpuxmzNBuu8Vn6xmc3rPRsTYnbDI/wkqYaaXRzcKrkBAebx8kK29PhzP3xqbxCS
FNcaA9TNxx/Qh2xaDRqmVzhXRoj/sW0//QAsTgnNIYQ8MYo4JrDwtGctPJ78G8H4dhCxtRsaf60f
lj5ndjM0x4bUtXQ4Rmb5OiUJtgFy0Jxcdx6bF38S2C+YkCNxuARa7S5rwVTDybW+Lk04r/00LGQd
k8xFX2TvDgA+9ggi5uRvuHq5qrPnZZ+iRL1OxTEFiuoD/OWtYd66w5p8wf43/b8YqvPiT66KxgVW
NI7Ae82wQ9R+fFBuC0+YgVNQGJit/6a90ZrHfkKkOSAicaN40GCuiNY0Hu1+HN7cwsw8YHmc8rkd
G/E2tqz/0Z9xcqxJk+9gEtI3CdLPJm9AJwiJtnNUnKHmaU/titwkUzM85CjzeABJrIy4adOXEurl
Xa1sHKtQirqrEZICoqymvxKrZu8sqeoAVs7gluEc5j1BFWu/g20LQaWEkFkEDqgldwNv5IZYUh4E
wDEbn3MDOBaiTsIS8h0lu3RrJbzaUntIEakd6+7GgbLoEBfwcVVZPB56qyMSJ2rNb+TQ+2BoNCga
9z1gEGowCf3aMf4q0FtwailL80OORN9zloLLVkm32Q+eW+9HmuXHajLrLRiW3q8BUI/7tGTurnRb
ECh5zeITUAD5c5H11ckuek4CT2RQI2oEGx89sBp2sYqT7ylIIyhTR0kxjAGFvaWmdv9mfoEMR587
j8Pg4/NpDmicd1Yw0koB/OMqoBy6IglBKOk+UElTP1tdG6N4hrnVD2ckcMitezrepCC75DdmrEHM
K8Wd68QVchaFFTK4d96Q1KHAtnkVMoggTGaNtnceNbJb/A2I67M1CCgdYssaCxioJEkBLyTASSCW
eYNCHBiKT6UHwJJXeQCA1NNWQSr/YlPT/d4AgXCYKj5u8o7KQFRtowFXMgUCLQAto4awDytwNzeE
JyxAHRs9gv4HfqiLYl7OaQywtZxuCl3C3bcf40NZ6ilimIyHqh7GsM+p2Ne0szegdPhQVpbWL9cd
hlvQSJyw8g3/edKjvwO7bLgvuE1+Ic3PPvxJ9C+gdVZbA3ZVH4aXmOGIIM0Y4qDIwnIi42/T98PY
qJvQByx2AhzJ8W+A0QzdoTkCVw+1fe8/Z9C09xP74ZWJCFWXwDITdPawou7JTfUTSZx8VxZ2sa1p
2QX4WhssUlFvwR+1fjapRldlafcdjGZ225kJGjUFN3NomRdJbcmtzgATARQRiW+36A9QlQL0I1sA
HVjRKWjIpvSWxYm9i1FkvUvipPwmfbyzSGHbHE52bYaVgWTIiOzWnTAgEvG1o+5zq8QthJb2vc3i
bou7Rx9k1DcApNFg7TiZ4f1uEfAMOWalDjIOCK2Ga1VEynECLxTdZCLz/+DC2u1gdSI+SaRLQ8OJ
vbvJ8rwn4CrrfW0XJhCMKkb4SKAMVfS1v4ktvz24wm9342SbIaiQIDHBMGQzlV26oV5dYxiYdKfK
DGUlPkXmBZYDqCZmrKi2U0aEHaE2y7H3pZ2QDShDauPW+F85QIsng2FQC5XHYS5UCjKkDe7sAMAS
lLHOPhV291N4slCb3J7SH3Ui4U+s8uKJs6yGvW/BX+nol78wrYvQrxId+k5tOcGYeBr3NFUadFfl
Fg34qFgcmoZT3Kc6FRDKWEMMEl+PYKIs0TZh3QoTEAMr98ApAjbjsUNZUbqlrgI8wycUGn9Kh5fU
7bLbzjcx5ivbHJ8AiqJ7KXPjeQJNEOVGxDRdVL4AbgaiiVO/p7yKfxigVIG2kUxAb9l6uu8rAAzB
4hr9B0wNFyoLRzZYaeBkcUQmkx3cqUVIeShHoD7ivIa5FbA07l3fY32CGmfyDil8w9v70pzaII9r
8JZrIxc/+bmsV0/MHgLg0jsL2oSuBPMaqOR8N6Cksgxb7Y2PY96hfikfvBSnuE7kKzGRhdPDXE9g
t8gq17oYos6yYdIqcE7JxftA03LlDHo+a361Q56vCZ8OQxmDl0oNYtxpaqsbIN5C5bc/jBjGDTh5
Yd6uiZIWTtFzNYEBZlzdOLh4D514dBo4wKpqLYq9EMWZawdwNzW1ZIjiSCqATJb2TWcA51BRynG9
r0GJcu+dVeeipS6ZRR4Jr1jpeaKPdP2nSt88896/0irNM2eHxThuWUKdPj8RB1JwGAID1EGwSPKg
6rRYCXotfcDsBlgU6aQofLEBZO42MrkBiSn05VpF8ML9cu7X2eTwEbGY1CfiZepOc5uBfaAwVUpx
YjzvVjI6X48nOtcRCByg0tJJipPlf/h8hyz9VSkROhcOpIXEoSiT5Wlo5c4tcPYBFwUwvb3qr1OL
0LlwoNYxa8qe5CegboO0biJeZQEgqStT+uv+BSD+v1PaahBsKgZdnrR6RgH1lhj3qbuW6Pq6e+n/
SQaK0UZ2pCxOptLFX4b7R9Q4RD87RQMdZmtMK0mSpY849/undSmR7WhaWYr+BfRMs+y9VT/arPt2
zbWD+rM5TJmVJUkyAfsIZL7u635nVZUHAAznK8NooZiG+rOp3HhdVzYKkDABYknESZUhwMzLl94H
ZQ82EuZNX+ensUFQSST6Jk/t5FACorLNVJ/cq0lBsNKKtSDGUrfN5jy6CXKDpM9OXBv32sNxzJpk
IFnz3XCNh8uNStylTpsFfoyqBpUYdpunCie057HtvVuQdeIqbHpEG6esO/vSakQEedpWY4iCDP9d
DzF5thXEKQBVde3PhsLHAbDgMb+rcgQZElZnTw5HWGBjqdH+CW8ElmFnQuA8qMApy+AO4hUhK+WE
Qvm6wOZNEFGxHfYdJsRtHDp+7h4T06lfy9oBLwp19KWDSuOsjIOhb0ycdl2/3mLKt6DG2XH+ADrA
8Ohavgg5dKFGQEDaBU59GN5KuECbW6PK2Ks99CModzTemgD1gX1bGT/TyWU/rAmlr3tDp9ULs1kx
hpbXjM9l4TabcQDXv0pNvc076R3qUji3HQDHJ5Un5T1E/S78LjIN6Ctp5bCRbeP6W6SfNNjhxMer
F6bRbnhbGa8cNB8ZlLnR7Gu3SEPhJApo5rMXQFAmefxoGm6MJqfNdysbrW+GPiPNCGDJhMmHxiud
A4FDRpgWjPy2M8NPdjoX/c6DyvYZjJbxvpQm4EQkx9FeTFEPpNptljIeWEjtRWd69zF3UwTboHuD
owYMNUC/63ZCswEb1+QBxA2U8wNAcnJTMBRtxYYwgOkiwNwq1wCNudKbyuyLd9VNfDeNorof7YwD
AmrlO1UbP5XmxY5TO3YD3p2tGcFFyQPukTr0Ub1TwCcgkQFE4DZotJjLLdyc3xTciVCAawnvwepr
BYkZuFb3bUVg1lZyA+RG3sPFprBKNBxuGScs6/qO4NqJqqABxECuAXoEPxmGhF1dAFafsN76PoFu
fXTjBOubGn0v+V2I2o1qggpzqJo0wvnSa51Q+3n8NvbSCFjWgJ/FHB0aEH1sjNK3sJXAG/jOHBwf
v9+PhxR32G+k9vuD4uTsW+fUUeUX1gkeMc4ONO76xEWRPpsjlcBjmuKIUeWEoK3WB27rNIRtl7wH
lDYJQTmpIsQd2sC0YTLjuqV3C8cTAgSj0YSjMJz7gbI43434r08NSSbQnV1y25c2DtoAIB5ob1YA
sCv5hnpwmA2wuNwC9sYDu03sxxz9CwEtuYc7XVoFzVhDoZmaJT0lOKDe8CFW24pWzkdWds5tZrbm
NpkQ7IVnAX23XVcexqqQ0F7iiB6wamjuAAo37vwRfhs7L87EL8lRfKBwOXoxvP6vU4CCVmofF+8K
divE6a1dHg/lrWja4WVkfnpfWLgjg9Y7Fc9GMvpIeJ3ZoSgeS/ODG7MOgg4URgWlXTB3WzNWHgpm
gWkM0C/AcRorcZrG31sZd3sJ2OjZ0sOwsJDAAvm3Bby6CEvfUQdQy7W9aRFK+FYAvwPYC0krHYCd
X3zD1Wiqtg3toFjoraa7Sc1pfEtgYo6iAQcmKRbzxZ2Rufj3lJoAuxZE4h7Txf0Idw4Yc2NpTFLk
X0xvsH5dXoYXTkZzSRbSN1VdAad5SrP+yQW/FhYqT5cf/S9n9f+3BToXZfG084H4xqmLPlY34lAH
NNzVwVFu4ndogvTGfpwiLzL2+faZRwcXxNTXYaXeaemzZsHyXKMMpuhofqJwmK2gH3TWriYLu9Zc
nzXKqobOAufhsTGfeQOOHrdv04z+vdxoX99O6FxGhflAztG28kSMdE9bGJ9Y1pMsm20F5m9W9e++
2a4cOpba6Pz3T4cmLN0+jn5oI0jQ681YATFppA7bXf6Qr6+KdO6EPMbE9PzYLKFbSyPLsjembz82
ZNxPxS8NK4vLv7LUXLNzUzr0yBqrokdJm3MsgVMPEEB9rch4r2X/pGyQaNK6uO6UyWbHorPhEbbE
iZ8YNpv3RlDymlTg3gIJz1dabel7ZmeivKfcR5F+fsKcf2K+eQu/g9ecNPusUlBm6mealPvLTbdw
yJtrqZirQNqVuJnC9ggxJED4YydI+zQE4/q6Xzh/5KcBJibsRLFldJGeGhfxT5iokKyLOn/4zpJh
LQW69B2zqc47QFdhLzZGPkIEo4cDWpnApeZDwKfpuu84//Kn77BAEwXCPB4iVLlGQ5Id+JAeakM+
WWm+ufwTC7NlrrCyTBhQdb0rT7AMChOSbkgfcaTkJ7sMcvly+Uf+5dy+WJDnIitpAbCv4Up3qt7s
N303fVNRD/84GKW8DT/r+8h/xwHZ/HH5177O61JvdmsCZk+SyoJwtZ4chCRg1pLDBrizwPNSSR5Z
KtHbXqJSNEhlZxQ7mEBVKzGLhZXNm60KpZQEe632cILII0Htg6vkx+WvWlj+vdkaYMHa1YEJHY0E
f7P983LzivPXyoq89PDZ7EfGxO51O1EQtMZv4L/+GVtwwBN9HRyKzoVWVdfBiBPYbDi3es3eYjY9
9NouVoIsC2N4rrPq7TyBLQVqyZRHyz1ENOqBuwaipsVUnlpI7v9kwluLRC6MrrloKsfBqEXKmkY0
i4Oi+xiLGtekEaYZPLRFDaClBt3/yq1yrqOCCRRnRY/MpoDKJEAqhb8Tb/J+Xh5TCyvYXEdV+Fkj
Yb83RNz5DbugoJyac2g88OGpePkXFiYEnW31SrDeL/MBtx6m/maO/dMZusfLj17qiNk0B5MKwXT4
Tp2klqEzkRMSNo+tPyG7qL6hJGfjweqjZ2votKW2mk3tBoxU3LzMAQBWeIKkOmyRz/Ph5wMh8u7y
Fy011myK96NJWxzex4iaFCd8ITbIhlorPbGQZKZz2dTIMrt1EzuHJR5c5cChdsO6q+qNhpHV3ZTU
MEbXrQvXDpn/yC1lqg3DLcUO3Nrgd7mHlGwG6n+K+1NSvQLm5xzjuMhP8E6Ub63b57+NlK3pOxYa
ey6pMu2MdUAfI/AFFE6Qc9iroH72QVqjGWRyWtkoFs48czlVZRVdJdysPBW4u+VDAbxLdwSFaZui
vjBnWSSGlQKFhfV1rqlC6iK2xIQLydS5G1s+wSZul/Lny8Nm6eHnRvx0SmAwjsxsuMOefKXaMNZn
LxmnehqnNcXdwrj8F0f79APU6Jnp1TDZhQmHQP3asDVSv1kZ9AuL91xQZSItwjti4O2BCYAJbVBk
RlBxHg6FdSzKNfnLUl/PVouOx7HMR7M9ZdzaUTffIxMTDm1yx7iMYKv0YrpirXLnf5xdSXOcPLf+
RVRJCCHY0oPtxlMSO07uhsooxDwIMfz6+3RWfvWZpqo3qZQXqEE6R0dHz7D2vaxUwatcE/TYsrjn
31oWz6DbXDfTVoJoTAcLZGhdxq3J7qq6fZ3c8NYE6e/Lj1/73VYVsBAKheVJAVqiPCAqgxeX9H8v
P3qFTODbpKqAiz4oZz84uedrbgl07g6yHcWhcmBPiU6bugW1ZogmiG3GHvySDzDx49eV0TaxyhEJ
CgN4VpxU+9Mf4P8CdwnYkOyle2X9ZMumL3A2yJMFuvhITnCd9pruEa9EjhV8hDfy90qc2EQq0xPI
YsNr5AQHwFiJx8CHNpV3SGHjtnneWBvjnGHeBXoiEeol4exk0qHW0ZTn415URf753z17bbwhMsZx
N8q2lbzlnZfhu9H00qHZDIxx3DWQNYfFWWj8B2fsr5x1K+ILF0JaOXHDU9C5MHErQnm/wAvrgLma
b2ZcL95cXtore5VnRXsO+EUjwds8De0Zaz4kL3MAc+fUUfck2Kqj1mbGiny/9F04F/cQ54EOPExC
0rvM8X4TLW6GsX0TMCu//DJrc2KlAL8YZqh8GnaSzfAH8ui7Ms9+QBPmx1WPt4lWs9N4UI6GTE8D
1nIAqMmMVim9Ln3ZRKsqbcG0Iqg1yWROeZ3eOvI6MoxvS5+3wFbVkEJikJ/V3wFFggBIvnxP+pHu
r/sw58X1LhYCk7YAc/QkZgYGk81nMIHRqr+u+rDJVLhXrP2MswmXlI/umD+0kPgsnPy6xGSrl88p
3Ermpa4Boy6HWxckks8QYarvad57ewZ04DGo1WYXdCXamBXVGaRy8gm23KclHH/3rnvvZkAa4u2+
i2TZQmqsDWKFNHMB/WrF1MWJAixsJiEU+4sY7aNfXIvrWgXMiug+0K3ucXUTp3X4SHPzUim60YNe
CWJbzxzYfM5rMYRoFfhRjpI5LyHAz79cXqprW7nNrZoh5UAqakgMObDX1nfzEw4UNzIgvyu4yHYF
hckBDhjh/BOCgIfLg67MiE26Aj8ok7j6BmiL/8T9Diy9BNCdxa3LXy8P8A9W/UGLyuZYuYXOCw8k
EzgsVckJEDsJB/O6ffHbcHgMMtN9qRaHQmWUsZs29MkLDJPcx6l2yVfiVMXzMJFqQ5dlpVa1aVhj
OAOcWbI21il0l73uoADpH0GtgL7tA03+DOFG1ln7qucF9C7riAIGGxUO/CdmIFzX5j5QuPo1mce3
RDTX6VT7NrEIWEeOE2ZPT3qAo3FEHD98ykYYB4p+KmH/5ujrlCt8m1qUtoUbqKkhMU1wT6ap2c9M
fne5vru8Rlbiyua8wBoSBFFCKTwvSReJYE5+V5UvdxKWmL8uD3GufT5ahVZW0Imu52Go2Kmr299Q
PY8bEn6+/OiVfolrbe1Ol4shbcrk1MMLCxeQkBV2yU5Nw5PAZRKtg9jk5g8zW+rhKyWLzXXxS4bW
WDIvcWrehN+fdRGBDX3qWXOg4u3yO62NcY6gdwuYV4VD0akMT6OY98kAACZVkev/VWMYeSAaXB5l
Zd5tHfRRAFpfqYmeMm+5c2RVRKju3sJkCTa20BXtRVSM/32PifF2KkfexXSaCN2D1612We9Wr2mS
Lg3od44HPdVhgBM9g5gOtKPSpwGEveeJmAacqLrLDzNv+amGRWeM5jP/Evo+76JpyYGMgD7XkwwT
SH75s5/eViJU8TA3stg4l67kEZtq45VN0/Vk0nE9lffBDIB8LyS8GekLo9DIuDwLK6HxD8H0bq4T
E5ZjDwJgHBSDBj4CBEy/z7ZS4docs//OQD5PoDRMDP1iN7yTQfJSZS6kxIfXyz9+RQsMvO//Pr+b
MohvmImgAw6wdVuUsBLjbn0E7vgv7aQ6OnlDj3k3gBabFewOlnjerTclzk04tb9zTyV7CdTDbVia
7hMPG1zzw0F9IzWsfVor6wDjh8t/o8kpo9kDml97lncbW8zao62sM/oD5T4x7imc/eFJQT372KeZ
2tgpV55u83KCTFNYPiqgINPQu9ODGB8Dt02eL0/aypqwaTmgjouhF3Mdw+L4Hj6kv8cS6AzRbJTl
K1Fjg6bhem1g0+2SE46p97L6Oodf/bEE3mkLBLn2+62sQiXEUARd2CkoTfHDrzXceibtn9hYbLLU
1l7iPPa7qDRqKODjNfZx6dz7Wf2J0Hu4hd+IYSvsV1K8jZqWoBQot/ABA4b39OB/EfCQVkDDsbRE
h9/cXJ7qtdewwn/olyp3XOme1AAbHNLQE94KlryFOYlu3tit1ubDygFcwSAUt7l9vPTmuWf9DYGf
cFXmx8vvsBYMVhS7wTAGahnmkzEchXEe9yBiXH702iRYUVxB4ioNKVpzroRgXM5/+X1QR51j/qCn
V0CoLni9PNDKTshtwPTsgM9koMcSu/+nv01H/3Sc7oYbClhCpH/6L94X/0k+k/skdm+/FA/pq/p5
eeCP54bbeOp+GRwDV0kwU8oX6KgAWNbtA7XRivp4ZriNpFaumHJR90MMI87v+ci/000bp7VHWzEO
GpysJEPToxPmafHV58CHFMx13+T8rd7FNhygCQjQgASB/14eUkr/FktzRAAOG8vq46jjtvp61kFX
JAPj8cR14T9mCVs+kzwHBw2Uozeo+c8bpcPaOFZ0w39C1Ljkb6FhksdhQe+zuTkZ6D1UmxIda+vH
im1SstIlc4Z5ADnFK8uvHQPFK3O35Bk+PhPy0Apuktc5P5ufnurGxL6QKiqS9qWcvE9BAopSnnX7
akQn5PLMr5Qr3BZlDydYZrChQrHlmW+Ab54c8ZeP2VEly2NbTnvHhdSAP5xGAFF3fgofR1h/Q78g
0qCBCQbMs8qBFmRXpTZugwWlIpAaCKcmlvl46nx2kyzTxhpcmTgbK0hBbGB1iMLP+PKp4uUzkQ7M
4dmPy19y7fHnjPouhqQnR68fliGuNATqBGWvc7nUUVpuacN8nJq5DQvMq9Bzp6REbpmffHOPpupt
yJIjBUXAc67zluQ2OFB2JgmKGjelczX8rkgYt2x5mnVxncQvt7XVDVxYqes5qOOy9siA3OWbXKWV
dhW38YA1uuZLu3QD0P7+L2ThuAydV8kYMK1Dfmj1/IlJ/QK2IEw3uuuM3HhgpQMuE+OBGFnGwVIf
BJX3c19CYmardFzJ+jYgMMtkWUKuuIibisMCXkCaP4SD+XVL1trszcTYMs56iOfsrQIA2Be/XLMR
yB83IbiN/ZN5rnTvY5vNmxE3cHPRqJ8oLMjODxf6q4c53RMZ/fEVGoEhBJTcaWPcFY9HbmusG8qz
JV26M9uoj4ruSelHP4CpdCYjSugRfvaPqilONZoGun6iyXW9PC6s+J8dqotqhEiXM/VZlCZR0+6W
whzKMwFiiWQ2bjSnVvKALcSuRMCKFM6rcQ8/wlcpark33GG/qhIMgCWT0EKq2v66JWKjBpcEfTA2
iCZeRtzWKug16Sjol43JWsmZNlqwddFVm89P19Nb5tU7iW5buHmg8JF5/7fFBjX1/2bkAYaObiWx
taEY4D8cIwhozoBRQ5UI9PalTDcmZO0trBRQuMR3pxJ5Z3TDQ5VUsP5TB14kG6fHlRRg4wFhE6qB
QlJVvDj9HfzujzlzN+4P1h5tJQAmOx9fEvpdIdpMpqq/G6E2kLkr8W8DAXNFJz8tkBdBc/aPYOTv
ietHOBgBE7A4n1ojHCjZhfwQiODKMtaGB/IEl/OjQuOIFg6DItLwF5YtRTQYdp3JGbcxgUk568qd
Wmhn6RIBXh8L6LdOwSnxrzMJ4DYOEGRGH9APOsaN+7kNJfjCYHwsG9XeSm1pwwD5Ugdlzvoydqr/
myCzJPiwgzbwLutehctvgi2zqJV1ZYMBh8IEfVeEGAfSC3NX3AU+22gE/bt8+iCqbT11R7GJ6Apn
ldAb9H6gJNuFKWNxGNIUfP+WsigBN+5BtAKo3FAnx6mQ3lsbdhpQoNGPareco6yHRHFFS/dvkSUQ
N4G8YjQqb/4C8iP7HrqUgUFf6PuBdPA3bsvq4DJBdq3Kh0M94kAxGgBb2jAvXtGE7Tf6UGvzY2WS
vuYiwwFgiJO8mKNUpseW97vEG7+L3o95TkWE7vR1BatvHTTMwlQ5zUsJsl+46xJ+KPVtmW0RPFd2
KRuEGEAbvi6TdIgJZNlFF7e4qJm8YC+Lh6a+zmmL2+jBeXD8wakwiO6/6/TYqC2Yz8qvtwGDAmrG
2cibIQZZjZGzVQOgGEXkoiu4tbOuxIiNFJShl2hYzo1xFnYDGMXkq4ZQy+XCbu3nn3fEd2cRCJHS
ZqIzKuGBzSCMZ1lE1QRLNbAmo8TzHvJKvVw31HlTfDfUogpoPzA2xAABoE1fRQaLNC9DnA+RW7px
ow5Z+1rnv78bBqoyTVjmDZhEeffdEeWRE33dJsitMiEZirxy2gpVcKffdJ8cM1pfV99wK55xmwMK
LSxNIB22NAe0HQkkmOhYRTVk9zcS4kr1we0wBv5XJA42WuLxXeqEN0HVPUuYSlye37UPb5UIjSvm
VLFEx/3MbpbQ3Q/+1lXJyqNtpGBaJ20YlnKMgw6GIak21WsQttlG2bRS/dlYwIZDsjjrc+jNQVjb
q+vDEELwBnh9ZfyN7XTtBc7h925Rws6OcF6m2ObG6gBSdReZHMzKqz68DQOUc4ncluZlDLI2C0Eu
rq+jGnBbPH1QkONtU4VdRgx/ksrjU8REusmWWlmQNtpvHgXtexLomPG6fRinOX8B4gmqW42fb7RZ
14awQrYftDBsCHWcQL2TmHw/ItSiQedbFyprM2sFbgglxGymOHbjeHwP8egXiDv9vm5erXh16mFM
4Bc0xqPvRT24WN1Wtln70Vao5lJPTtbiybJ0I0dOUb3lH7TyvW00Xzc5Qge9NnGe8ljhnox04auQ
7HD5k6w9/lwOvYsj1TFRjQXBitHYYEnyWpyBP3O+BUxZ2Q5tUB/1qt6vTWbixJSHwv+TTwQcURk5
8B0vxJZQy9pbWJuuDx1R4VcjagYzPGrHu9U1+w4foevWvI3tI6Qs3bn1TAwdzUgr9zbXJ1FvyWiv
/fjzmno3BYOa8iWF206cNLXZFxR0kCGn904BwYrrJtmK2dr0fcXAAI7pWcUq8+OKZD/npv5y+fEr
6d7WSO/0nAhd4wX6RD05XQECvO88QHXjJDL9cnmMlQCzkXwyT8pCTI2OU3bvOdWNO/kbhcLaCrVC
V0GeT7kungxwwhedkWMbmM+9XG4SbOammrZUbFZO5TaiTzCvSUaHmhiOln/TWd21U6cjl6mnrofV
gga7uQ+hw98F6RZqdGVl2YC+qeE9g/eujhtsPLtRYbxEaxqNabe1Vf7DfX1wJrQhfbkz+vm4dH3s
ibH+lOHW9SR1CdBZqDtIqqoem8PwaSKQ94Rkc0YgcOecq6RW8xx3wKGgOyggVlOU+JwcisWVdeS0
g/KBmiqqpxnSID8lIcO8y2CiAjENDSVASHd33S4o+Vb+XvtSVgKBsUboz7lvYspAM4Ru3muNC5mI
TFvHgpX1654HfhfkoH3MbthhAOV9EnC9yb5fjou1H24lDwCOlQOVGBND3Ftlv4fsvp9/X370Sljb
SD/Y18OYSnddLDK3biLa504T9QQoFsC+ePWQlJrsLw+19nWsPV8ySP7NYja4XwmidnpcoEd/3ZOt
LT9ATxpe73hyU/0f735BWOm651pZw2+dlIzNeP7uzQEifw/MbFlsrXx3G9PnhOcORKBMXCzTWbQu
/9pVzQ1XgAxBMv26LYFa+37KjWhMlienDjh7l0K4DsLwrtzqy65MqI3mozAgazwlM1RacAQQ41zf
g/q8dXnyD075QdKxoXwK3GzfdAPCtRzErZMuaVQGBBqnXY4dFL5ekVqSwYmcwEmP3ZTDI9k15a7w
cxGNusqjoV7G7yMuW/dwAABLImG4ZnMIxHoFT6D5ObD6KfSK8rrVYmP3UtW0Xrh0JiZ9XX/N8jB7
0Drrvl1ei2sL5jwJ73ILmJtd3iqpT2HBYR/TSHnnjIvep8KDbV3e9IfrxrHKCGjbqrJLJ4PKfIFr
gAA0RIVf57xhewcXx1eOYueCtoAwv2dMLJpPWvwp02an2jvX2zizr61MKyGMFXRfWwdLp2/+qOxn
WG7hM9cebGUEjxJIOjE8OOAxNjeIO8jrYtUG4E0LfvECPTj4fpevGaE9JFDl5yzhXy/P68ovtyF4
dTgshCSY19AdX2gZPhWz/Hz50Svbkw2/A1Q8DKA2ZuLUcZ+9JLhrtfgEsPr+8uPP2eqDPEDOEfFu
5S8C+r7FQgBkIvprynBlniSPZSeGiPFz+9DLfrsGN92XR1v7TueXfD9a5Sz/jkuxR56okVCg3jrz
rn2m84jvnpwuILK2PXwFEKstTkZZBclSUHQv/+61p1txi7JvGhoCGR0TBIduUhEj7h5tpctPX/sq
VrwGVMjOIfjtOTSMRudhMluAhZW8RqxQhfqZ48zLCLgY5LCJM++WsT0M2eep3Ko71r6MFbMa0m+8
Pxsj+D2Dq9c9PeO8543S7OMP49koOzgyzkkH+hHa8AM0kp/Ilt/VxycWz4bRdQyKZX6Bk0QL9Z0+
rXcULhqm+uLCtX5pk41Vs/bzrQ5b2KH1wHw0HkQmvkCAYAfZyk+Xl8y/U9v/xq1ny5IG8PNpstmg
idQkmRe1IyVnkXtvD8V0fw9dFNyrV1rsR79CryCoQH0iHszPoSqT7VO3obehBMjEDfmyd0wIIjPO
UrHTNf0X3M930YA7sF05g6uggip45HyGeDG8sym0t5vymBRpgB2Fjo8CQuk3LhTjIUIuvX1RwmQq
UVvyax8vYJjs/Desq1BDExx2SDFsbVhUhP2Xvulf9AJ+7NTcXf6Wa9N0/vu71NEVAZkhrN/jvi97
5n3yAwj4Le7wx+Hh2dKoc4/4M35r4imAJXjn5d4BN4rOjovReBHIAQV06bOk3mnKhoNeanGcFYRE
Iz/JJ6AvRhjp9P3w6nt9dS8yBd3ApQ2iOlXkAF81+akEJ+OVcJfvpWmHI75KexzmOdjjVgMoktqV
RxWq7lVCMfrEfOj+RA40HdNdOtHqrzdULhTtO3MEnBvOBCbzp6cqmeuDgYXVIcQq23FUzW75RgR0
rG9M4Ys9kGHkEc5T3V1DhvToVSz/RHtJ/kIGVr+NuTZPLp5x0zegOg6hG9wiwSVRmDH+lELUlEbp
AijlRpStLREre5IMwKkUuoYx59BGr9L0CDejF55W7o6hA7QxytoisTIpDFPa4lyfnOrkCxASCLgt
GYYVSp9ngxhFzpxwAaH2NHZR+juXkIff5X/671ATKR7z76zeJWW0BSBeeQ8boojLlloXNQaDy0VU
0i/JsrHUV6bBBihCUQrI4bpAQspOgYLENi8hUlpE5WT2l+P04/aPF1jpNKgzJxtcVsSil797A3T1
ID8DDp/tVA+BTJnf9a3zUBfJRo5d+1TnN/1PXhg9Uyukb2/+7rWwiN/alVeSgg1ThOhzN4wwGYib
oAkPzO0NdDX76a5s2FZTaW02zu/07re3I1Q1vTTI47JYToaXS6zbqf/LQUp6wKXPlsrU2iey6qLE
pAsJfMgy6zI7TCa8g+jq58uz/XFh6tnQxAaioZkLFdBYcV/fyHTSr1ML4w/PwwkewLci6kaoG0du
2I/XfjUryAdH+m4SotaeuhFOKdCOheLqvbtMP+RgrtttAqtgMr3JO1OjJJtp9lPR9Nci2VYqWSlr
bNgidufZhxliEbfzNOxKp36pljxOK/EyDvqB9ebKbGjDFEkaOqXocUXvTXI/ondWB+S6ms9GImrI
CotBuTiqje1e0+8k+Xl5Qa2kDxt5eGYQL4vr6Lj05+BPwXp1NIqDL78U4rkZmNp12exAxdtP97Bc
c4+Xh10JdhuDaDzl+nmBo6fTuAfAa49SuJHcNCZb2z1sFKIB/cBXBNdPiT5b9zQgiBx6GKE9QBg5
u9VJVe8bQtVRBkP1uLBEPFU+TW4KV5Wf5rSRj5CMSF4vvyv9p2/wQVlqoxbL1oV5rHe+nW3OLloJ
4/dw+4ANOWTJlm+E9OauTcPhjTRGQRZI+D/gBQvSIJvBWt+PpQdR36UEQYAVTByY0k1MkqG9026Z
PA1hTvaEMHGEDGf7w02FeQiaVBzU4vEx8omXPiUU8H/HDcufhSn9Zjd6M7+DQnYdSb1kT5menXuv
hbgSTNemZzLU4nmuQlgtAUl8A17o3OMWwwn2HAzn79A86J51o6B43Nbj18RX6jUVo/pNpzJ9qDoT
7GTfkhs1LxIyjbTI7sF5XL54TZUf/KFtXn2Ne1LZheJPULsCetsdzT+jzT/txnKZAK2VM/B+gj3p
RbEoQ08toj7NHvkg4ZYzyLbcN7BNiqoqy2/QpVbQc2seWwOrF1XBYnAkvvhuvAp9f3gGHGvw1PeD
Nv6NKWEJKFqqvy2K86goArrjLbxfZiPqU0bKaodTkN71CjR9WswoC8GufxhT4fwRCXdvUt9P9k7t
6/uR8ARy1fj2ZdXy2xRydjtgxsWNo6Xzk/QwQg05l3sobsMaa4b58tdg6J3jCBH4VwHqYDRzAuVv
H8AXwGXdW0mo3Gk4h+0AQ0tfB7gOHUApnJ/ROfSAjaHVc86Y2WWhqW8YbFP2kOtODl0j0T0H3wMq
2k7Cd8Vslrhi4d+uMeNNkuTwsfKb7r6qw/FGGAHOCdRnvy1ykL+L0oXvUDYCb5cO+Ragci22rdIz
WwovNxmq+zS4geYYzr94zfzlcjCt7K02cjYcYA6W8/MGCEQ2qx7zcuPBK7WBsHYghoskLI66OCsP
Q0mx01I+911C/tYLTT8pqbYkh1bewEbRKpNqr9ElLs/Icw6gd5myjX7e2pPPRcO78gauPWCIGq3j
gNxWTEfwRN2o81e2UBsjm3Zq9sYQZazMEcbkzmm+SAMntTw7GDgyXZ7alXVjw2Q5vMv4lOAqS8Mo
ywG/PT+jb3CCv/z4f1zzD7KwjZTNCiScggvAntjQHkxJ8wegRZud59Pxdq48f+/grHtoEI2HpmDF
YVQOveXjVO4YHbr/k7UoD+WY5J8v/6CVWs5G1Gq+iLomDFfPQxi57gPNXpwMftrlAD3SDEzyLRTD
2uxZ9ehImQdLZrQLBh3sl+SuRUfCDGq3wEk5856vexv3v4tPN9JNYNXSxySQFEX7rG5xEg+PxDH1
qS2YfoPzV7Ar0zA9XDeiVZdm0ALTUPXX8dhl9x0NXlCt3EtOxl0u0Zv1qTyV/hb2dS22rPRQe7MJ
G4Wk5rRAFQP2nnsbWMWV2bEBr/DHm1niIB/wigwP6Ol1OwiJIM8nMDUxUEw6QsrTuUo107NBsAtx
lRlEq2PhJ3K3JIDSd4lRp0BAUoRWPlzTuM6+0anaWnwredXGxObCKXHjTTWMiMbq0cUl2rNswDYx
lXSjNtP5xmpYmSB+Hv9d8hsZSGFtA8fVMSXq3uUte+CJ++vyUltJTbaIJqWaut2Abkro1k/oJYZw
RVFHVgVbVwBrA5zf6t2vF2TsW1NO4SmsnoriKa3/BPN1LQgbC0sqn9V6rnScLfUe9OaohoHNFMBz
cosmufbprdBvZ7ja+yTX8TIPwGOqLLxDHcc30uTap7HC3MBiwzQ488YDJ1C15RFomRGd+MamuZKF
uRXYRafpAhMXHXf5AFdEjatN33dvzwbWO5r2+W4I2jdT978vr6SV4WyArNN2rXCmFDTgYN+Co3BY
lsNyUE95e10c2BhZ2nZjY3qJA10zRwNtI5pt/PSVRGXrZM6VD3tVgxQYjOVdJvmdUu2tcls0Yxva
7ttk2BhoZcb/BybrgVfuJlixnsiPXD/DiXIPKsvlCVgrA2yobEdKZJ2ag3ObyAnWk3S6Zbjuv8/F
3NxliwOul0ZWygMgLocp9J/bHB5BDoO8ftvT8VAbOFoJVmcbC/CfjfIHdYkNrhVc4iICHoJxEnRz
lCfqZminQyExfxPJvjdO++KU5ZHCYgYuDyF2n6XbGHvtS7P/ph3XdWdPMew9I2p0wp4beCxU17V0
bGlNlqaTU9RY6X39M1A/mNoAga/9ZisfwKl3zDyWDDFzw71fvxZE7Oi4BWlcyWWelQ7gkjzC3BG+
8qbLDsSZbju4TG2svJWt0Ibcun4z964Ihnip+QRvpILDujSrY9a26dmYrDkuChe1Ye3OP3TueKhh
4NF4gKladjd72bhDdwICk2EzHHJdujcKclY/L/+2lde25TdT0nk0FU14mrLXqegOWSo38tHKdNlA
XRdRJrjThid/gSuRB8H9Ohc/l96/ve6XW/t+rwlYMOeO6KzGCpY6/Fuu+y3G44qUgmcjdLNc9rOr
UWOCDejtayeRPxalk0PStvkpKcsJdsCQBgC5L91DZ0wccWKcd7JY5l1des7zlDXdPqsw3QSCebHm
2n2CF8i88fJrK+o8ne/KhnYwbd2HQEGP7pgg42c3VRYEew19yn2aZBtTuDaKlSWox5xKzufqp2yi
/Ey5LfIdLW49Qq/LFTbSt4f/7oJrYWT84tSNe38LqLqiSOPZ8F5PzzTMNB487PpDc5d/lrF5oftq
XxzTo4n8/Xis78JT/+LdB3F3U+227gBW8KuereNZul2RQPYCp7t79hTc6DvYlR9HCHRFzqN6gCzL
sbyTz+N9FoOHGKen5BC+1BvQCbrCqPRsUHAe+EsBbdcilinI3rspgcxqy4fXSWSS4jiL01IKf9Zn
EF9BlYRnPYCybAL4cjY9hUiuw4Odb1yIZ5rKu4doBG5WHZzOq90CrBYDUMjLH6EmXZ7GoinPJVMp
o7H1AgpvxCqMjFjUridZA1HwhX2aihL4OS/FrToZEmDhDK6mEmipMerRO7iwT08gOJivNcyl/oY0
kQ+Nr9tv4dKiZA00P/oAGe+Fh+qVh9I8OrUsjpk0AFcAJ/JCtDS7gUOWuDz7DhRnzPPEp+JYEjKh
DzrWtwkZptfaGHaXwX/9oODz+YsPboB7Rc/vH6Ap4x9Fl89gMpbuIfA6+auD/14dmbHBqzW4v43y
tqkeG1idfYFkvwNlVs6cH4nTiXu3hWuz5KXczzpw+wgaqulvEZ61Z1nrvLJaDo+5D4NCZ+RyNzTJ
T14K+sZSV0YtVAKfRU6Dw1Kh0bkwsBcmarJqnxTzCHd0WsL+VJv9Ujf63vEWmOZRv3BuAmL6zzPA
IJBb9/RT6Y/jm+RLld5A1pd9w0E1iRLiYk07oBx1bQpXjZou0QStpLeu6pJjjYu8x8Ar/FjA5ByX
3054V0ySwaOvgotjD73ew5wPAh5iSgHOCfvqJJp9Nuznyi39qOkACoy0aM3BQADoPnAY/dI0jJ5p
lWl4Yn37BgkV5mDTAvkp5rBQhi7fCBf1q5K/DUSHRkrfLx0gR0HYRIF6TMrXyw9e2bVs9DmXUx10
Y81ObYb3hJnxz17hrVQvNjLeWhlq68TWTFXJ2HfsBO/QIg5Yvdz6OHbvFweN5ArUxZpm6b6kFdws
YG8JlrOK4Fb7pIthumFwsbxx5JVloA0ih4VhkdC5Rvpd7lT1FboekfQ32hsrm4etIFuiCJy7tMzi
qXliISjewXQ3FvQGNtQb29O/o9oHBbQNKMfV2KTq8yoYsfO/wPZQ3TdJSe+apHFuQT9cQLnXwvsV
go37igRRor8BKcOCFySa4DqPf7r+U43m6R5hoPblzMNjWeftbUEp3fXeqG7DpDY3irc1HOFbOJ+l
ssa5JFhuZ6iPHYXw3E8tmccIpftwdERD9oPp5FvInfnUdnN7k8OD9SEIk+yxcOEtpRo33UEmoTo0
LHUODXfGfb0EIahAJtiLLqUwDKUUsvpJAedN/M84mXuLxnH3KYUB5mHpJ28XwpMyum7FW4f4rMZt
2VQXIeIz+THV6sUz5HUO+XUFpmtV7UUHP2c9oQep5CcRvCXZy+WfvVK42sK4Re6eJcxz2HX01bGU
84HLbEPuYmXl2nh5MUMsu5ywrEDHjZph3JG2PpDM3PjtdUaEno2W7wKU8c6A8sTs8+pQNHvxgI6c
rvabp8uV72MD5jVc0mvp4E5A0f4xn/xT04uNuPv3Kz+IOxst3+ImjnchQhv2YEZHI9RCqzvly+pL
ICs49oq+8aqjlB79VrLwpLu2ixat3sohu2WOkD8VySmqD6dfTooH3ZHOStwUtGEwNdVbTn8rqfx/
MPJl7+vBGXVczY8GUvaeZvtqINftQP/S+7sKPKyxs+XVubcOX9yM3er29+WFvbb6rKJ7TtJSCIKJ
gxfyiTX8l4bJRuDKPWJ+ozO40tCxZW2HNgWAVyInw/ksrB6cBqpvJYh2064rrzOD8v41Pd59n0Tl
bTgWTMV68b/4s/rTeNNdngyPLLvyBPhPO+zdEM0IVZqxZ+CEFGw+AFXADp4yfGOVr8zD/4DkYdFd
O13VnlToyUPZa7oLg9F7rQPBvy6CthvZZmWZ2mD5zOmncAaHIPbK5RDI28KtoWS3sUrXXuK8At59
In/0KiMpjrGACLGIBeMLaGlvuQr3LtiJ1+0gNmjegLf1/5x913LcSLbtr0z0O+akARKZN87MA1CG
RYoiZCn1C0ItA4+ESdivvwvsOfeowGLhSm0iWl1kJZBm5zZrrzWiMm7uWHMwpfSgrOKH6s314/CC
HSPLtP30BlD3NilaIcydAeG5B40epOBNwTfi6Jcmfxn1p29nNThSKwmorxLzrp2Ow+zsOnvD1Xtp
8lcnmVlipoVEzaWaDu58aKbdEEMKfmNpX5qY1b0NOxFFiHWwtKLYIQbw6y0400uTsrqyI3huJl4S
7236SOLvIWjgzVZv8gumh6zSbFPXsnEekXUXHengddFkD3776HZEPhIdnjq5iYZ+2l3fOwqr+Pye
4mvA/DCzoTc2pog3U7Wr8rbYJyOgeRBst28gSALgjVbqSNz4AzN5u5FovrwwfI2md4HT5xC9wL2T
DQ/S1q9aWm7Yipe+enWcR7dUIwEC+Q5aFjcQiT8IQ3+rjYmvEfSxRvXGItisgr0P9dtMfb2+Bpc3
E19D1u0oj4YECs53Qzoh5ubK4xENRLxxlV0uq/A1GS1ztG6rAd65tuP4rSks926a3H43zJn0WciF
T3ooFAs+64009FOMeWlXrY51LLC8UVNGd20OUnQP5Zb5PdIc8jBPctzNoEqC4FZJwVvbgluKpmH8
2gIsKPEQpHT72M6TOzcO7SOvbY60SjsMny2aoCja89m+YXJCBsXREcDt4M0XkZdOAzkBwxARD9T5
7b3DVYeMpLZ8gML6D5ayiX4LydH54/UVu2y2uFoZlsxA96FBxulE5pkcbYGQwC0jlXo10FV3UDww
W6HHSyOtDE1KIgrcL1UnLcvwW285aKpoe1lZIA6swXMUAZu3sU9e2oYru6NSZZeOg4PoRq18UzeM
7mUcWgfiSP17J2iNJe+Bd5gh+ZzeqtgAmkVhe/zUreTn68vywhusEeWmT5u4L9rolrT2X66s7lHb
jSCGnMiNa/wF47IGlEdwacpSJvLkhvR1E7IHx1Tvrz/7Cwu9prsNhx5w8U66p56i2aNx77p0fp1G
oCkdyi0KtJcef5m3n65yAjlC7GXLxeObd00td2VSbGyelx5/GfKnry7QzV+lEi0+MppvSfKO1eme
18qfUmdj7l+4qdZ0t0PWhYVbDO6JOeq+7aODk/LbtAoSADPqatglJfumE7H/veVYnXCNw92UFnGB
BB3fMlo9TnZ5zG2kUXOk035vjNXZti2nti3p2qe0DpcMV/O6noztFy6fd3HbbqzMS4didaz7mpCO
1YA29SJ7J4145dDxbSPFxr594evXCHLa4LlDVSpwHibq0yh0+7bOQzA5apIM365P1EtjLDfbT5tr
FNzq0lHIU4Qm99tGTWnnocfJ8ljKYAl/b5CV4zCIXrlpm8sTra0HOvePsaVPST18+b2vXw7OT+8Q
kZiOcxLyUzE6b9qEfAhr91iX/cZ+fWmKlv//09dnjWlGp1UcEi9I3BX9Pgnxn3L3ew+/Ot296NEo
ayQ/NfJIarD7NhNKIFvd55cdXr6GgNfN2KMJ1EH5wTqEw3yvws9CdkewbPhMHq6/wQv2aS1gH7Zh
azU4WacwD79VkIXxwNtFQQEN7SCn7Dccn2U+Lvg9awSuRG4nrmKbn5x2+ECdqgQbwvD2+hu8NEur
c9zOOlZQ1uEnqtWub6s/bQMh5DJ1gkmMlQcA3rvfGmgNwjUJ2HA4S9xT07Dq05xP5gSWJEQiCoUf
IH7NsdB5ulGOe+Gt1hy21mTACVkV8mQsyBanoBJXr7LmppjnQ8I/XH+hF1AkfA3RTRMkV4hDISw7
uoByp+Mgvs5ahMYzTRTtRcZDn1SQO2/Q9r/jHR3fdUKHqZe4lr3Vw/XC/bWG8DLZ6r5uR3EaHSFv
rMHG8a8UOUW2Mh5fuqAtg24GL3eYOJmk6jaiixd44vka21sbK5W1ZfETqF8tz6FTM9zFLXr0d7Qr
owcFHm3PzULQElcknHYmmZ2PLAmLDcv0QjWHr7G8CZdt6sjMPk3VOL9nMYVMathNwAxMOcvcW7vI
hpto6nh/awBSDNH5kVXVjtSUAaCV5nvw1HboThXTp6kt1cZjLYbxwlFd8+rqNhFtTmPnxNX0Jhz1
7Ju0Gz0rHYPru+4FWyBWHsTQAwIZQcz2NIChsvCM1dkH1jO9pZn9VB649AYr96F0WDLF1LgniXaY
dk72VTy8rdCEPaLblMeRX0jpzbM+IqjfDWEMvLi15yUqQR/SavYJee+Ms2c7DyltPMh83Ei0TFx/
9xes7ZoNt4ZYrVNHE7yndHzTWIlfi5synx5K+Xh9gBcmdw0MnuKm7KfBcRGARR90Ft/lNNpYtxf6
o/gaB4ysC0lYE0kA3oB89wvbTXxrDLsT1KCS3cTc4naabbD4tyNIhBdawAr8TMdk0L1Xzo3Z2aB/
/nb9PV8wGmuEcIRUUGNPJr6rqu4mHdQBNJm7gcZ3RMzHtFBwSe9CvqW+8NJoKx9ldPqwVM4U37FZ
nAgEuOmMfKLUr3DX35OwPbToYU5l+/76yz3VOS/s4DV0mHR11ugMq6fRmFP5IBcF7CS0HgetM30S
kVMp345z626wsJ2Tzql3Mm+GW8OiVPsxUp6gOo1psRNWrD7SurA9FLu7TxFyAJPfu239l6qqaPYz
luWBNtT6zKeoN3u0Q0FQLRnHv23sf30d/0/0XQd/P3P77//Gn7/qamqSKDarP/77vS7wz38vv/P/
fub8N/59/K5ffym+t+sfOvsdfO9/xt19MV/O/rAvAaua3nTfm+nt97bLzdP34wmXn/z//fAf35++
5f1Uff/XH191B1oxfFuU6PKP/3x0+vavPxZszn/9/PX/+Wx5/n/98U5DHEWX/zi1+ZfyW7v+xe9f
WvOvP0Ba9k+qQAeAWiA08ZYK+vD96QPH+adDGbdtjoSQg8/++EepGxP/6w/L+SeRLlEEv4HCCF+a
OlvdPX1E2T85QX0HH7lUOA4ACP/zgGcr9L8r9o+yKwKdlKbF0yx2+H83n5TERWM4sNGcMarAF7Hy
q6CPazcAbySBHqcaoBtV3oiGTjui8vSdJnW1L6Cs5HclOvSaAYXloZp1UI5l+mlOw+8/Td9/nu7s
ac6P3t9PI6mUiipoeYg1NAqMGKOxVZ8GmalcCBRpansF4DrvOdrUvw9T3g67Pi3uHXu0Yg8EBiB0
mAz7JrqQD7sWPK6OF8qOfGgqjiTbOA641FLoFTceyMFqpBfRQKf9EtodG/7FCs3196MrYIIZMOAc
iYTl1X4KQXhWdyJjUxKA2lSRnQY66D0al6HNkeSuFUj0joJobqrUCWmH/u04IYPn80j85WQ9e01G
yj70lRxxK/HZ8bCGzfccpMlHaxThGzD5ZT8Y2jG+OoBKfZjarHqXsfEtiXvr4/U1OL9T/uc93GWn
Kpe763QsjU2DvtAmCQQbUuQzbMgbIS92uD7Kud/xNIoCfwoD748DsYF1Fy7hRIJZbkyCorGyXQ9i
FL8a6xpiPqBCuD7UYrZXO1wRydGrpWwAf9d9zD1qWZUUeCEr6X7k/ZJmDdl9CwUXr1HOh+uDXXov
CtijdFziSrZO08gOgZxs7CQAFNy+izRIJB3QUQcjF8UvRVl/TyGjro2YgDEF9unzDcdslSBOaNIg
BR3bAVgqdAxM9bC7/kIXtoNiDpXMFoJitfj5KFPhAEUrSBrkEQpT+IlmPwLMtbFGz0eBMXMxDOFM
KrEGVTEqIKA40zSAgQLurQMzCzzyTXj1MiXnW8GBwaNK4GsIAqGVU2pGO0nKOMNWmAXZAagW31ip
AXXfSDw3KjCBNWOgY5Ljfh71hKZqPW7kfs/LEMuqQTWKMmnbNrq1Af45n8/UKVNX9FkaDDH70VVp
c+SsN8c4joadPSdo8e2bZGe0u3Xinh8DaGRhlh2Yeilx7ZwPTLPCsUMmsZCEfIQcse2XmfthNv0X
GpJfa+n6+y0dSgFuog613XVOQ9O8S1yTpEExVY/oTOB+Fk8Hh1rfyRBt6UFcmlJcn6CMpMzhdI1Q
75F4nVq7SgMDkfp90xsHeEliQWWhind8VPWr2UYcm2+3/K3A30/vqSiBZXFhLhlW9HxS+7iT5RC2
eSDHP7O2v4fSPHpDwR+VklNXWO/TvPSBc/fHMtwpl+yL+V08pV8aWgBZBq6fzN1lv9YbszwT1F9B
0QXXwsVeX59Y0dcxil5zHKjcSj5Ouut3TRhOh9QJm+N147BKKfw9Fq4I1wWvvHToWsU15IZJ3cXp
cr1l0HcEu0UpkvkwKAqQbxy7Ny5Yyj9DHnXweVG0D2kDP7qy0c9//Ume7wEBJaxlf8PfwiZf3b4D
tRsZ9mkaxDHNbgA0NWiEAMI3L9BJH5ISbfLJnLyFNkm8MfLzc4WRHRxrSlDJVWuLX3BqFdWI3Qet
4mmvJ1CKJeAf36tCOQ9lkpKtOX9uxIQU8DSQysC8y/WAkdRlaEiYBE0Y02+DzMVbrSz5SkxOmvrF
AB5Cz2YcvQfZVBcnK08ODclQh7w+45fWHj4qk7i+ccZxP5zvfbTx8skGj03ggnsGZO6t2gONyICH
axmsWFaeOpDRvUtHF0UcR4z7kU/hrsyyeWNGnnoAzs26JAqXLvyuxaKuRTG6ik6mnwq0gyUG10es
K9egSZrpDh0yaM/cQ4w07/xB6ejOspq9mHpZe2iH05WvbVBY+HVh9SCLzMtwr8MCUnJllxLb0+C3
qW4k0la9N7U8UV5mQvmqgSzUZw3mrF00RUoCWl6aT25vj2+LtJOdPzpN+aoGLcZbd6TN2yJfcm1D
hyKRJ6Oq+VEBEbalSvF8G8JvXo4+/sbhX0NsEmUiG+JzbaCtnvltDhe0pWHox86svKlO+Lvry//8
xoZLQKRyGZUCjtwq/QL0OOwiRBiD2q6zm5nkCM7DfOvSeu5OYRTYMEkocRUW+HyP0a5CTQj0o4Hu
6A+BXqS9rk29z0iebGyiFbHvYsoWHwd5UIqB4Pmu7scpyWVUx1YbwIe/QaL0KMa/Jtp7EeIFCSLA
tGSfsp6ASim/ofKzsYa9jf3jZPQgbHqIRfnGIfVRFd23VsZehqDp+oxfnAvXFQqRJF8iyfO5iOs+
Fj0adgNRFMDENEu6Lk+AulcAJl8f6sLiIlGpkPxZLnCy9pOwICnujdYEkHME+HQsy73U6L759VHg
CyGOtdGC/azjXCKxY9oq6QIoR4n7TM9IwZab1uH5zSA5XEqEufDJEdas3GQDh0EZd+oCuxPKS4so
9wm2M7QTh/kOrLYR+mx5AaJPsXUnXZrFJYSXtsR6wYs+XzDh1g53J94FTQmivQEaRshJQqrg+ixe
2BYObJ6LMAq+1rMjUpS0cdTYNEGW9JMPEjBrZ2EW0OXilBsLtsphP50RxyE28gWIBTi24vkb8aKV
gKCMTZDqyfJVGUZ7ixvIa2Bn7jNagZ+AGfWK2fHoW6lT+xpNwPshqvm7vNbpXvTu+IENhm+gnS7M
gYAXhuCbo9PnGT3plCfCYKcaeIDOuOd0try4gqYa4Ldb9YsnUPDqskGoInHb4+ZjfA1tNhUAS6RB
73Gm0+ijNTVZ47WRXYJbohmOsS5H+BtzCevQE/RYO8MwFX4YpaD1ATFKlO6WamJ7mGT5mHQWc7xa
aQjOXd8UF7YeXAPuPOV2hFxDQYopIuAn1ThaoAjyVCarkzMm3ca0r3LET/vhbJjVfnBBTlQgSdEF
tInlwZl49GDHVnMQDpoeQ4uZU4Q6Y1A5ynpwCehgIJtsgaAzgwghRYu1O4OM6vqbr+oBT8+kbITE
Emfiyaif79HSTHE4UWcIKm1Vr9KirT3eVG6HGkA/fBUUnRqg0yzb1LdqS4oDYD9NgJxTRfwWDDno
5ZIEknUDmjSTG3BJs/4Y5raDZiaRa7WvRdceYseCwJ1T5jTzkYGpAgEdm2TD3q84wf5+E7iVAlx+
LkKMdQuTLOcxikCVHSQ1b/cZFDQO/cSpXw5Cei6UKLxCpN9TF8mtsIUIRmhuh+xougE1vlw0e0ga
Roe5c9tdU4EhlU8Maak8Z8jfsv7bUBZy1+gSMmKtYD5Ir37EprMDKINHB2D92KsyHMvTgLT7EZgf
CWhq257AFEb2aBWcdr1qtnq1nh9jmEsbwQtDVghJgNVtXxEQ2ZUQOQiI1VqQCFPNoxCN9jLC0zfX
t8nzA6IIxZwq10boBu/ifJegFae3xewOgQWOlWPc5t/rrKc3vzGIi9zT07/u+hRavDZNXJoxQA4P
PTxW7PrIHW6RaT33/JBJc+ETAFYO3lp75YlNBjcnfIYxiEX6yZXWAc3kt0ans8eI3W9syktLhF5K
DOMoidbV1byFg+1khQ5HeEkNgEdzPx2KjCC7atX5xkl+sqTnllYR3DbIqC6j8TXPq0qmNJycbAoa
lEJ8FUkI2CQZO7A6ZyBrtupbNWXtF5oIZnwsnwD9hITuoQNmVQUCNgif+UnacIXECnpIj8bNhh8p
l2SrOe7CZqIEisMUESh+fR0JDa2LDYZLOODTUPmkU7EvmqjYmPoL1ha5BhfeqU2XzNE6Z1qjIcgF
NdUU1I0wzAsHMD56YA+EunmbNuar26TxY5vYAu0mC90Nz6v2wThl+VeddSL0AREj95CFQG/s9X1+
YQci8SfpktPCBbzORDpRxBueVHMwzAn9IlOBblYkZB5Kt2l38B63sksXQk91NuBqy8eoLIdtUc8B
UuLkNM0qPzY2S/w8F9HtlKA0wJKuvLHc1nmLt64OJs/5QYDw5nD9zS+tPEfSCakf2BLku87NSBwB
CZsW4xyANcTcuHTihy7ptuZ3hV1YbgK8Lw6AWGojS9x/PkyeSM7E4MxIM0l+7JF23tngurnLsgZY
ihhdy8wdyBHVRHqbOlb1PmzoFgnJcpevTiNSa3B9kAumCDBXxtmqIM2Djt85mHBiPQX6wXtdRoiL
0yq7QaEITcChmfZ4j69N01sbrsalibapLRwlKC6GtddFkVc3aUyw4nP+iddaH0RmbynSXajhII3w
0yireZ5SXZcMilkBKE/z+5Ckih4oa6t0p6gxD7MtkEbJw7yrvYG3NOijhiHHUBXiOBs5ArmOHNv7
yOS29CaQjPeeAhPZDol6BZ6YkjVfIbJDuhsofFPyarZmsIVRItNXZa258usqjurd9R363IpKpAM5
R3BAECfwdYHPgdZjSaEYHzQyqw9hUllHFbdFENsRtdA8XE1qpwiKvejyZ/qNaivyOGWagGO5lmF2
sDtnPrqJcn+EGVQXDtBdsN5lVk8/Xn/Q9QozKaQrOCMKRU3F1208SSLFNKe6DUJqOXAP+XwcVJts
mKrno7gI8aVCyUQKB5v5/CQNAorYBnq/AW/St309gKbLTDktN4ZZW0RkxRDyoQxk46xwW62GKRqD
tp6mGQJWFC4k0Dn0w8dMfbCS0j1ZYurebUweW51OTl14MaiawutFZUOuBqxyaji8GBKENXe/mizP
Qq+GTgak0Iq+j/w8dcFOp+Hx9j6+gxkvyrkDiBf88G8tKK2gZNQupPN9HyePbt21dGenpRo8TVu0
t8/gcAc3ObyZwndNLB5okYBJr6pF8meL39ZeyS2TQqCka/9qGhrdt13l3sWDZYGvMHZI54m5J5Ev
yhB5s4Q2beJXunFsiHMnBgVPlrUzPHWnD4quasZdDCZa6TnIhCa+cWJH72KHV/eJJZvMS9Ox+np9
Cp/Q9z8bOFzftkOkI1HEBRvF2sB1HSVZWbZdoMAynXgIXecbNUjy2q6/WjG3PjjZPH2e7VScZJnU
HhFdrneoSwCMUdipuiV6rr6VFNU4L5s7Cz1XacLBopdp6xEssuimg1oquQWrX1u9ooA5n5KQxgSN
r7b5CyyxVX10XaNusLxYmWJQcUAa0byPc4kyQpRL4XdzkxEv7UzF7zvIA0DDDnyht0VneOkBIkaQ
YZwyNNgaZUVQLuG9/bHrIt14AIVYxyIDo5RXqbys9yJlw30816DLj/XUfqzmlM6+bpC18JFidzO/
LbsOjIayc96g4gfmdUfQ+HZyjF17LAzBTgZhq9lL1DQb3zZuM0MaN83ZLett84FlJVItfdd2IP1t
6jS+k6II761o7t9oLWfXyyPyJ3ZYV3gk7gDCKvOQEH9y6zj3YmimSj/jkEc/OmCwAc9GHelTyXr9
PsmgPeWPwygzv1DVovsQlQ6F4Hh1LMpiim9QfGrAqF+GzUdmI6aA+FY8OZCC4J9CUCnMi3EGlvf6
BlqblmX/CK6QmUP8Isi6cN5ORcK6inUB6YTZU8hf7itUIX/R48AoSGOhEOsCH4Gyy/IUP8EMKtAY
MV2WcIptmUHTfpxPqpm3Wk2feRx/DyPwQi5yomrdABxqU3Sh1U1B3rbVDRFm3megDfFNnLBj2LoB
zXGkE6WnA4RPZq9VWbsRPS2X7eo8OjiGS6kSdRWkIs/fFDxKNI96hL+zqgo/IdWj1si/prC80O6w
uqMQ+s/rS/isnre8NqwAHHk4snDsVmNq07vcknUfuEkHXCiTtMBJxBwgf28p9aM0Vf9DRQKnI3Vn
8boR6Cu2ICnz2Oqx98Opes1CB8XGDrJc+wlgU+PJIUp6zxiWb4CG15nNp4dFxQlGCxEZ0BTnE9SW
PZnTzu4D6B8RcB9WybGgg/Kh7er6GY2q3VgBXOu0brURiqyjwKeRkY5frmwU/db8B12EZOvCxxvk
CjfJiC79nVW13LOLzXzbhZdEYg99Y0Ih3wYXePWShmf9qJETaFQJOuRW9f3oy2Tubc/lZf05iaxi
9Mupjn+YpEvqX39TnLIFacWJDavHz4eHNGerCWA5QRuT+hRNLHkDvPxp4AJG9vrmu2A/IPlJkXJH
8YHJdQlTh1HYToZOgWJZDJ6XdgBhUrbV5/0sisTaYRjUyQmyEkvC9PyNTN0YmNJoDqDSOp5kzOw7
G9bGh8U1tyOLUVAgU7YPDQNCABKZwCxB12zownZflIz6QNps+d2XngnRIzbSYm0QSa7yiHnjJFRn
eCYJGR3P1fEPaSGhUaeJvskq8yNF5gqYf58PjbWf+ij7YktiTgXP7EOs0l/rxECEBQcRhx/1IKzE
wo9/PkWljRUfeInHQW3FA5q3e8izEfyOBUPJj2v0cHYT2V1f/qdvXdm7xVWEE4wcu8SmPx9VOHla
cbSKBuDym48J6b5nYhp3ospadJ1b4alBNfLetmziNWneQhtB9js7NvINAib3CIQeCGnirH5lp84E
tWsQfQIdZB2abkZbXSbM10klw4nHIQPRk8x3rKf2bU/sj9PM430M73KnWEU93LHWHTMo2ffzMOyT
siyQS4RGNA7IvpBgwIQ0CuDz5cTvQadQbnRqXTjxqDwtBRtMhvMsYClq0mVYlDmIGmfeM2Q9drLP
E09VTbGLCzUCz1pHN5nFt5Zg7bUv6w5mOhuKAbgFngCZP9+ttSmcCH12c1CZerinwEECbRrCx2KF
66Vxo4/Xl/zCiYeviQwvIagEoaRyvuIuRPhmRlISRJHV70gb6j3wBcOvmzCFHDJKwgxgMRDurkZR
zE5m1mMU0IZg+4IsdEgYMCkpkRtDPUvMLDMocH4WrCsnIIs7H6ucOTzzNqZBmOMu9QU45jhAjvVw
G41j/+ioGEYGTU7xWx2NtPBrsK7XByuzSe3nurF+w6ZixuAqoQSHvhK5OlO9jq2pAG1W0MywqcPc
w8Ot2VYJ7lmMDVgs6nzwUpACU7AXK4OhHZnyxC1ZkDkzdH2wCtVez459j05cUEyBETZ+RMIUfRws
c1KIv1Z2/NnKZA0ajK5GPQFYvnYnZNy+5mPugiVODBTgb7CYbXWAPd9zeFSFwtASotrPRKHSXiFf
NTnIXZAJ9TnT4ICH3ZbOwPOThPQ6AHbURixvw3s73weI4OUsOs0CkIkPfgfG19c6KtRdwkx8siHT
8GtiZovJxoBIwS63NAAg66OEGy+awbfFAhHKeIeWkNYbUlBjhdjuPoiywo2j+wwusB5wtbMQ+9Oy
7jgLSj55kZuAh42Dq8h2X6VVkhzooOVNV/Dk6AKYj3hVSDDEJPYR6Zhs13W6fotsR7mLBofeIrP9
ecxkuq9RHTiVYrYOmyTWz102TJBEBm/BeXN37dC3TEDbYMbzUvDieY207MNgxswfK3tLCuLi4v80
1MqsKTg384ikfKDswuyQXJiPJAdtihim+GAVKdmwOpe2NE63oDjgqBes/eCpjboptgsWVFxodNJZ
CAXHbjpcN9bLGT6/np9ONlbABRxFrPvIwmrS45Ax7DCnFn6F/tWgFFmK/ypLH5yetg8gmHq8Pujz
uxAlEBwhgv4uVPjXymclob0qZMYDM4OoYjD5D1I5kDPAAX9POVSlUbicv4SJ5W687aU1dF3GhVog
hIAmnh9gLtiEY5byYHSqBBI2Ztqh0Du/tgsIMKqJdRvjXZpdCauEA4xUt1xn/5wYPq8ae45KqnzH
Mql306SHk4YwE9yOqNsnrmPeXJ/cC0cCWwYxBZiVBeLM1WVVzzluBp7PQTLVZMdEY+9LlFdAcCiH
X0xfw1oAlwjYMRBGGHCdDwyTfhwSp5mDlEP+qIzde4BZq4148ML7ANkrsVwYBBWi1ZqVfLSlJekc
dF1e38BPgzYrQy0k1E30G0MpBgA14giUA9esvEoVtLEqaw4skJo+yJZ2H92EFa8MaJF/fZWAbudo
RmBwYNz1W2VDnkURK0lQDO3rMA77T1VrP+os4cH17XAh56HguWDzuQ7Bjl9fWpNuoc2bCBKIiszH
dlDNGx4XxIfCMzngnMbQBKupV+WyPzimKW/bIbNO1x/iwhriGVxm88VjQXvQ+bkDXXU3FbjBA4lM
/SHpdecNIuVHjuzpr5tNuGsEAQd3JQLr1Q2WVJERAnDZoIc3eAfoboo8XUM2LNgzzBC2/lIeQ1io
UMaCI3b+RrrWsugXh2MCJclXUBlU/sgttnfKkN22JEczn4mGW+bOtt8NaXuTmJS8LtKIPVjgi70Z
pqo8gCgp3l2f6ackxcqgI4NBENgvAIBnfrFsUjm1pCDBpMA6GLlD/MoZ0h6sSbiN0Y11BNoquc3z
4pFFJcRkp8o5ViPSumWVOo/WBKi3wT0KAAiA3fXgZHurbJqdKcEHPGzkBi5tCywWBIdRyUEBcBUg
y7LOJqTtSeAa2Rytqive9q7dIEAPt/p/Llw5S6kRqTcAIlF1Xw3FZjsUuRPRIDcGNEMoJdyPTV6+
NgKCzOh7oksDFsGVwMy36yty6SVxBYilwLnAm1d+A4ISsCX1M0V3Bojc4mT+s3UG5yZP6RZNxIU4
BSEm/kK6nwEyTlbHTIYG7E+g3A9mWb3WSOwfaVSYv9DoWb6DvhN4fZu89RyUVf6ko2YfnDafbri7
RR5/4daDYUOoSxhdDOnqjcc4SfTc9CyIWDN46Wy/Lgcpdh1yJbs5RW0qjOi765P8ZC9X2x7FalwP
EngR3HvLM/2cQHZ7KxtDB4oONGmWJok4f2WP6I/yUI3MQa80ZLdFItCsJjU608Cd3DjuQQ85BOId
MWUBNO1+oFzYxDuGGsleTUQ9CmWJvyyrS6xD7EYgaZJJhZxN52bljzQdxsEvZAsSybBvi8xrLJen
e+lacka3u2KfaFdMrydnHI7zZCxxbzttfAvuaJl72Oa1D8WN4i7MBgA4+ZzWBolnp2p3iQ7tGRzW
ECBFX1GP6tPcghe7InFe7CYazZWHlhNUpseYigceohJ2T92JxihqoG8B8oGWREXK6doR4njhaN0Y
bJWj44ryjlhl+RWdXkJ4LfyrBzjQDfPQD6mP8wjiR782Uj9ya4CwfRnOcvbBUtc/ViBB94Ti6bfQ
aXR1MiBCNV48NqDNKaIKFRajdHp0wzDaQoBf2tRA5IB3eMmcCLXmiZxRVwJwt+UB4C8P7lzRV23i
zh/mcux+2BNB4zC6D3cuSnifSxJaI3DrVfuazjq/ub7HLjjkCH8A48J9TYEDX52uwc4sqLQMPOiH
MjqhLIgWQldGx18eZTnCDL2rCL7Zmj66dFsWplDMDPI6kQdQnqd7cC//9YuDMKRmKBA3RClArNax
BTND6mpuRGBsMJ7HGjz1DVpNNq7iZ5YPo7igplt64Bi6SFae6NSlFdJt1A0gLP8DPPzsdVa59Kbu
kAS4/j7PrDtKUzj4S3cx3Gw4i+enfxiAmjBJZgXaTbnX5dXbjEwGxWlGbnuwqaDvNx6hpaS30EsX
Bl5gLAgoYHnRWrpyTnNUV2k2cCsA5Tf1ssS0N25TDX5eF3Du5+KbJbX0UodmH66/8d+x/5nFA8Z8
gayg548t8IKVxasB65wtnmRvZOsiKEUWJz60es7vIbqZzLuUzxbKvbTp71HZS2+c1oHKH6QB/KxA
o6gdkQFHurDUg22U+lro1P2YzF390JMsA9F22Gr9HtmUZPaqbCrDA40GAQ2HHqrwdTkXIULEuP6/
zJ3ZcqRKtqafiGOMDtwCEaEhlVIoJ2nfYDkCzjw68PT9oT5tlhGSKSzv+qaqrHLnJgDHfa1//UO/
6ywzD92+nwm9Eybxmi6BAmPE7ure54Y7jHjaiboNtaKHLt7l6XTVrVuEZ0KgMsJIP8miKS+yo9D8
6ViUfH/hUk/VAwCD/7FLquK7RHjHvt37Pb5vZTY+5JrIv8n0RcdQKvVbYPGyBmLozd+GC7LpLAp0
YlD+bVrbdn/HJiqNQ2+0y7fBUdj9E7ReJvu+J680oACYf82EKfwqO8Lra6S74gNeA2YTbIRNfzfk
GXrllGbuenGy3IlQiva/87K41tiY2P2TGN2NNThyvdLyXH1YMN37RNqhxk1mhbhq1QpkGIjFXXeE
1yY7t4RyEPQprgxRN1jjrylFXBNm5Afuksm0pr2e+1W/YxaVXRlagQnyWo+AJ17LFN6tpngf12a1
1xPtv9Eq8m+lDSODd4Ni6uWu5A1onv2Qd4v8Znttn4ZanDoyHKe0fxrsvm13PuXWgzeucm/7TXLd
+nn+XHSjpQdTM1ofUweJSpAORRsHM4Tz5MIX+3pvYPWCOjAQ4h2DA5x+sQjtK1G5VnbkJWSRQfBE
JLHLPCy4OlyoMl+6i9MvBa0mikG2VZsN71zOqGutXYnRy4+QMTJ2Bz/5jrxvCfHPaa56X2V7EU/E
A9cM01O5mlcWOvp1zY1btxfZhR7zFQSBgpn2BLiFcSza7e3B/FWojFq7eiPwx9ESBIrSqseBacdW
hH+RHZBZWV7q/7Zd9vTuoUjpgvfNpBFQ/uxJS0PRk7l9fawnICTL1fAYyVGI5zXCxXXylls9F/pO
H8acPND4S1YWy2MpBvn7/R3r1fFpgkrY9O+8C87yc3tN3dNSz6ukeXQJQrn1loJIOLNcLrzsN66y
uVJQJmyya+YQp483SaeuFX1qP2QAqtQ8jojgRl2K13nzKhxoYLMeZ/W5NrfpvJXCb7EfupKJPQyb
NEjm+FK+w+vDRYAqUgpAfHp5e6f34qTztOpdbj+sPfqKlKnhUi0kHumMKtVUuwCrQNxNLPx/VHND
u2RhCrCdTdVNP3F64WpJs1JlPbeHYWIoIJx+T+bW3vvKX25yYlfQxDLVcddVu1D9vPGtAmpvdHFw
XdLYznPSe3NxvLItnYe4XL4u+SA+u6OQ0WQ56Y2Rp4ehbpdrtpQ0EnbtfyTW4toXxWHQ0gsl0uvv
lB8COMPRjibo1bxONEIU/ug4D308jffOSrccNFNnXskS2UvYoJ24cKRvRcrphwosifgGVSBQDVyY
06fOSShJFrKcByj8a+iN2Hhm7pxcl0uh7uvOu5VNgfSXpDIW26Vx2usym3dOa4zydqMqwvI7vTpB
4e5MtqygWOuaB73KmqspWfr7qali8nkXMoHw3vmW2r0tA35be4ReU+xmU16Cxt76uP7+JWc7JG24
lnm55jxUDnUDk1gUq8qW1+9vRy+7/unjxm1GoNFD6U11dc72mKHfqxGnkgcCEjVoYbLInywhy+8O
Z8Cj08ArDQfdK8gobwbriQLB6KN4yDvo9+aSDmGTxioJE1eriv2oeiKYBKTSJyoEKG2EeIohaKGZ
NoHM+vyKetQZUTUKH4HBkGlPkNtNDY1VPm6pK6oPcyioP8laNS9svG+8WspiZr/oBLk0ZMrTV9vW
M7UV5qAPy8y4u+417drvO/8jK3ncQ+o1A7XMaWCb08+kHr4spNWGvWHq/0ofZcbA0mZnBhTQkbOf
LbHerNWk6lY8QGPrjlXl/+ZjVlduWnq3ypwvJTBs6+T8BUMsZ8jAaBDSk3V627UvJblQijzLEs9G
R3f7D7k2TAE8s4s2eK+3ajTjUJ+xwGAqi2z89FrOxqFmt3If7FZzfkBWp1Ff0qORmf69WRd8sdqg
PVmL1n+eimW+s2Z5O2A8/guJFSWyWSbObsuTziPdLOMHH6/VSC+sPAsrY7oUjPvWgzHhYmzaUbab
83rILYh+H71FPCg3WeErJuauh0+IoK439+9/ZVsTcvYO2FK2DvOF/3P+keWiIcapsdyHXNXrIfF9
46CBqt62g5HuzBZ3o0JO6kKJ9cbLQLtAseGz2mlxzzaQiuztVbppcnTSNruCVMKVk1LsCl8jyCut
mIXostwxuK4uVLWvwXYsUDgyIdthyQIl6az86EWcs4+K9Kj69GjqJV5yU9ve0MY1UdaadjCvag3y
hZgIa5LPFu4Ku/ef+Otza/sFDhy+rdoFcT9dibU9OKZeO+lxKjaZN7r5sOmyEdc3o9yP0HovPOw3
r0dpDceE7YWJxun1ch2zvKXw0qNk5H/AFrK8SvBsC6fOwx9oZRD//v29XlEbgQZFkuBMdqCGn14v
hd+75WtlR92V+ByU2MmSFtrMfhUsECuDIpWX8j1e8ydpU8AykSFvbBNkfKfXHGEg99poZEeThMNP
GFLUfdCmZWHfJYuWjmFcFc1nhIdQcHNzcDkUprowg7SNlzKokkQy7TMnpQLLzuYjwTDW7zJViR6J
pS/vpdVVl4gDb5xu/GTKFyh+7EzMQk5/smcszLKsRh7TxdWwBE+TfZKXJs6vqXbQKy2JmsEzrhqj
49d6MUmRVutClre0T/TJ3g7PMetKeLl3lRmju1tG/EeMuBmPbl9lN4O1LDtUzw960uc+dHurv3F7
r8fvOmlu4BUZWwZoGlQ0t/++3pgf4QbBlA5CzvlOa8YGqYVaLo+W9QPm+hCs5AaF/jxn+zX9twwc
+Be8eEoDtI4mdiAcXqdP0UzEBCiQySPoyLCz9HkI08X/4YMYH5Yy/fL+0t6W7ulmuV0Nni4+cVtL
fLbMCkDz0li97AgtzQtGWcsPtZ6WYZL3/YWn+LrG4lI8P58JGYfAOaiaZoiezKyTx8TCHdacJoEz
s25E79/QG3vDyVXOYLlBjUj4zV4eR+mTKGdiUlathru5hrpI2S9l+b55ObD/rYYVzP7Onp8+q8n1
Jl0e3cWxP7UjfqgToRihm2r+zajSS4DwG1sRoLlwLawYQGvPJzuFcuaK1kEeSzbcHZrMIaobkR6U
SXXozNjCIPW8pHx6a5Fs82I47C/CubP93aUQH5EpyGOHWPDW64wnjCjEjmS9S5rztx4nAwMckDYX
GvQ3p4sfBKqaTKDVoxcvPvBb+Z/ZGj+8YrjODPPp/ZXyxnpkZkO7TvCtDZvgrONM+2l0jIJd3TGa
Zo9Zn9g15TJdWI9nwW0v37NgGwe/x1AHztD5gqywDE91m43ckYgt4NwP3ypELnqgcvaqAO6Ec61T
kkVMkcEyR6UNZClOKZFhpmXhFKds/fc4ozNbCVkN3XjtnZ2n5LofJn+lT6pUfinH7Y33gACDbxTx
+OapebYJzXnsrLEG0Dt1kPfLzB73q5nik++P835BQBn8+7tAKYTcg3GlBXX79L2n2Px0rZfn7LCi
uaagkQFGV/8W3/TyKuCEo+DeKECUottd/4WD5TGvqe2c8ogbkc0ojFpsodHavX8vbzw7bxv5ArVt
MM25Ga0oF8OuR7s8+rrsbzKt5hMVfr6r9bXdeZ130YvvjT1huxhlAup11s/ZwyvnbkHEkVRHZTBP
ydxmK7rmJNCmWT94sAMOXVqrYznb/pVNMHgkC9/53phrFdH2O+icgGn7pZj3crKMD93otR9JwPUP
7z+XN3YRj+J4m2UBwCLoO336avTKJBFLdZTFmN96+urfLl1bRcNQXlq+b3zavGUQP0ZOoI/nhIzB
s0u5ktlyLDvpRuRvMIwlKe3q/Rt6JXLlqEb9CI+Avf+lQDi9I5nGm9Itr4+63ljQvi3nJmZ5Pa3t
9PI1r1FR1v3N5AhnR61T7xv41neYgoJzOE67b9bB3bta87tr6mwP3anadTGvYVrz7FpMxbMpnQFz
xWb9maB9C21tvZTl9NaTgmnAjBPTN8qOs+bBGRPsDCGJHde1rwI7X4hmYwJx4fN+ZSWyPSlKaNrV
TV8Df+v0SSXo8uDm+c2xGuyc5Sin7NCUBLIGGtTOIhqtJvuR5gh4o9YcrK/rkjRuoGw7/s6EwThO
szl/ic2k+VStQvyIq6Xv9z4y/WPtmPFPdG5EMAvq5Q5G/2CQoO5d9J1/61FtsPaGJb+4FJ7ew+q3
VpvVeXO07LoIDfzL0mDtS//5/VX11mWY721exigXaTxOL2MMlZWSe5LRrHVNYI8FfX2WXuoat3/L
Wd0HlszwkkkIoKe+/Yq/tkKrWEreViWPom5wIq6b+Vo61hRa0u8P/qr+LJW7H+Oh+2LNVXGBw/da
pbLx0F5wP/y+sPk9O+aNvNUlIrjq2FmTi2rTmL9aKaZVSHrEQVoG85jG0gnU0Ov0TuH0uWvE5B2Q
icpQpJ2zq2zrUsbYGwc1exOuYDYiJVg7/tmZNyZDkqYWIKNrzcn3rudbCCz4Vc+LmIj50FqTsaq+
eAkucHZ2K9vOurItJGwBHxGO9xn/1I/CNWhzZgLeSNhr5z9q3iSjsop1hnG6rl+aPbx4FJ6+SFjh
IB0MoaEr4l5y+iJlXM4Fek5avN7uHq02FV+KZAMGE0YJmCbh31hHnjn6ceiiXL6GvdkccH8mE0Vl
iHPC1onHfN9Wo/2jjnWDqCs725vVzOLLZ22CQyNGiQIv3lLQeljjaSDFaMKpX8z8YdJsBDRuo/XP
RlbyZ4jzPBXk9RTvcnuW996SLV7UWK0iUR0lch4NvlzunDFNnKhKxYz8JvHGKO6p/eCXN5rYW+1i
Iq3w+owc9w7zjWjVW1cFKYSiay0hMf2GnbA/gHuYZVBgAHUkPMhGOtut3S8PlW7Dr8O+i1aONAb3
I8Y+SFEUPIrVWcVPQplEG8S21n0eB3PMQ1NP1Xe9c+08hIxp4Z7W59XPOJ7q56FYhdrhJlFdDR6G
JGHex46JZjaxCjbkKYbtM8+afpOpHLuQnmt3ocHmjSFu7EINacvKOQ6505rgtsnyK0ci1IaL3zPl
lDgJCQzuUrgxY997fxa7YXD6/obykst3skS2Tw10ezPrFWBTZwvb0mwnk7WzHkWbw/JhP8B+sa0b
vQiMzCvQ/K6uCJdx9auD5hdK/yIdvdhPZoUdHmQOI79lgkc0TF931m9znuPPzjTEIxMSmYQdASh8
HcugjwDnhflfM63xECJ1U7co3fUqLHgFj9nYrc4OvaP5nHlDWgbL2qHNtq0OQ8DFmG/NeVhnBtRd
y6UL09ryC/XveI6sX2u94MNpp7axorjQiwcDeylGQ8OSF7sxzoo4rHFtb3b53JQ/bOxLzag2vcGM
FF+8A7V7UWgnCo/uzJ0a63nOqv56gETRB1hblsvBkdMyBZ1tgzvMxWB2IYypZO/2C1Sr2pp8Z++N
zWQEGtqJAan4gjuOm1b6rqqXMpKm9IvQanE/aBMn/RU3SZ3BaUzSIiwLQ6RE3GcaVb200j/6OiTf
8MqUn4x0nMElO9FdaQ0wf2hb2qKTMwdCp8oVChmU3QUFmlWutzky5WrH6Wc/YxNLpowxJsn3mATM
YFWIkoJOIYMKFk05WqhpbXyXcrLXH5MhN9WNjB19OngL1LD92tX1p/fX2FZini0xsZFC2D02Ao5+
XkaUwtbcZSDgPSlU6DQNaSxmd4z7rN7bOB7s43X5qdfNvyVoUvWC7yP4YsrMMGUzYz7d/TBhbjsp
VHcU6Trta0dvIqOG7ff+3b06krkKEnHQHw5mmpOzu3MxCZJ44TA/iCfrhgXEHLJZL7HOXl+FNIKN
rAmlByDhvEbq15KvQy+n41g4S5hZ5s+itpro/Vt5VYRvvkr08QCKHuzQc3VAPOD/kpjjeKyxFYpo
BlAwMifY521X7t+/1Ks+CGBWh6LE2wH3Bz87fTfK6JuSumw+VrjnhnyO6w7NoXfrLoWLWAZi+PvX
ew2En13wrA+SVg2nZ5zn42rPxs5HPRf6SzKEVm7i9MBBdCCMz/3qOJyITSq7AEi9vtD8vfF8HQwv
aHQgHfgY/JzetO0msu88fz76VvWn9p38rlpWgwNYvxQd+XrExu2aNM3UoqwX2vXTS4lO5q3TafNx
No36oJViuu3Q6O06Wy23pu95YZso+VjVcXeV8KNDuFtjpLXOpV/yxsLddN24vW4KBlh3pz8k9Q1t
yTA1PU7xSkctc+NqA0gvrNy3rrJx7XRId9uNnz3ZapLL5EzVfNRXLbnJNfOJqbR7QTH7xuvjYcLr
Y1wIRnBefGM4lXkrCOLRF3NxEGtdFsHQDzH5Hbr3+P56fetafBX0jj68JBDR08eG+dvoYv22HDdt
YZBppnVfJunPlEb8Ah/nNTIPbCKYERLdgOQKbsfppUQelwTf2MZRQVelRdLdSt/bVDBVMPn+mEWZ
kg02pHNJ4UhOkRBfdM3QPmT9PNSh5ImZweo69UPL8aOCZYxJZKAqlZsdJzz+IS6tHXw38WONY+e+
yDjCwm5Wf+a1zn+yd4/Lbam09RpRKwecO692drfGqrqEI217yuk5BLTDrUJ3enGu3J75X22NPdeT
lSyCyJuk6PZaKpJIAcAFceN+wrG8vtO7RlyAAd56jwxg/y/HCKTvbPlr0zhpS64tR38hTdudkKky
6Be72JucC6Xc62MWbBdmDup2miaoMqe3xzDRmSkkl2NfwDLHOUqn3kiwr9RW/ic+4s+FXlcBNVN5
iTz3xm7uwpJh3oyqDJ3S2W7OQGl10rFYj2Q70ZaWjNs6gWteXttceP5Xi+btmILJz5LdWClwyE7v
tBVFN7nuoh99xCQIotovVmkN17NC6vz+Z/jGPgoZbVPUUEnQSllnp/tYIuNsisI5rvAVvsQ+k3Pp
eyzgtkVAFEw4sl7XGiP/oBIFfiD+6s9mlDQ5hJm2d7++/3Neb3PA+vTlnNGwFXgGpzdut8nEpuBO
x7yucsSrnR/6yvxnWgSG1JvOF1BmAxncsw2hMv2sbc3WOXZ2mu/V1HHPJnwXY/DwBJ8G4x8TVjiq
PBp9ZytusJ47n8l7ZlK0Y9bZR4aHy1Xt6V+LAge09x/d6yW6oUvQp9DhM0I4zycfm77Ta9mLY9U5
1U2O9OJqTKz04JILdHCxAbn/1+tRE4K3wsHeXtR5+Hzct8W62Is4gvwbYWl4UG11JcMpKfyroV0u
MQBff/1ITeAPgVLjw81/ny6NOUvwzZ1S9+iOOGDJnImw8gbtmnzDH/gEzlE/+tkhLerf79/na30X
ew6vD4Ic/qE2tNbTC4t0wLOi48GSp6T+2HbrHhOt6HbOqH3hCfePDSPpKOs98y5dYhBEi2aXmaNN
7ne/fCQcsQh9af3oKbgwiUuro4c57T4eXJtkTKe6sCG/hpf4vXBuMVBgw2Jue7ZN9jmBUPNouce2
0KqdQJsSumMvn+Mayy9dMVzwY5VFRF35H50l9yK3T7KdMTQamrPOjHIFCeb9Z+ht06TTkwnVMZsE
Nhx8BPb5oBV2knKkbaePGsDX0W9bjUZvHqEQGM2gvtdzbB/dlu40XMHkvb1McJUJs8wwarzcOpUH
FOv1fUGiHlqcNPN+kCY0mjceeTdXlUz8QyolbC8v7rIlmJssUQArfbtGi+MPx6V1CIYSFTTMQHdk
ZxP55ZRfsXBeb4XYciXxOvIhxLfwArZ51bpzU5lfSd+fymcX95Z2M1ho86BwRbEDE6i/ERwv4Fyk
+SPQb/nLTTJ7uNI1VX1pO9uXu6rJzMd4dd09bUL5XW/rtAvUGs/k7HEzv5lI60QAW/X6bFo5yUv9
sFgv1jTdzdyMXbxTRmtcQ3qQv7LGkDqHDRLW0CvtrsWTTDS3/djJPy21Gh7SZrJ+a2tT3Mt2LPOo
XnPrY2niJHdwXRJLcF2epyQY8VGbwy5u0uJQqGoKi7QQYa5acDwIQ/OwM4vG+aAlcQpFqbHVCE1P
5Ebw/np4hb/StFLKshqgDIHPWKefFE6JY+sWQ/aYmk630zTPubNKd3jqbQ0XD2sabjpXs3Z1y6hk
rY35AgL75uVfYCGmI8zDzk5zDG9crDT07FEs5pcUsi1LKhehqzKxHTfGVQofPbRVUkZ+P1wKRXhV
pWGfSfECzxhOOja3ZzcvMhJGRmbNj8wFuru5dsnVSQWGq0AveyeWyR2iYO3CF/jqlh3qVk5VPj8G
2bRmp09cK/g2+abMx7JLk8/C4xFnpEbtkq7Q906dx/uGMKmgypv6F4LN9sJh8VJGnGwAXJ/2xWI+
t2nkz9v7oTMNxS+wH7H4h481j56j7aTpqPvZW4yPhkwBFGMssqxA2MkIzWVynq3e9nrkg+2EWXlX
97dTUi5qP1WV/bHzFV4+VbnqKmooW/APxKke5MqPq72SSQ+VNEvngKjzMdk5s7BlZNe2f51T7VMk
rjibR4ZRNagBgF2rUHawsOHZthiwJ+7Q9RfewKvzmUfPJsh/EPFEU3NWKAOidKqj6HjEZs+Br+RD
M0GLgI+MjjYEhOxCx/jqvNzgmhfQhvEcDmvb7/mrGUg0fJ5JMrIee9HRh8N43azb1fC51evPeaeb
z22tnGfC7PoLZPZXRdx2ZazktjknB+b5fKNwkw6dyWI9OthbRWavO2ERqz/vbyGvC1euAvEO61We
Jdju2fMs/XJWZtNaj9mS1De6P6ivmqXQjSbYCBZr4YV14VgfDN7tfxxzT95gZ9d4D1+qu141QNvv
gKpEe0llwnzv9DkXjT3KLBmtx2k1jafKnrK93zBGSgct+fr+Pb/1YP++1FkJRKFV2rYcrMfSI/Nx
Ji83pF65xPd7vVXQu1IXA1rhigol4fSGMtfQMdoZxWO6WMY+17PyGsq09bBUK9OKamgPiWkhnW3i
6b6ummH//k2+BrLgv4CmMr6GLP6a+5fZivNexPZjY8/eTnrlIUtlEdhDewuV83mq9I/9Ol3Xdnc/
uZfie95aVniGMaVH1SyYyp4940m5mj5UqfO4rvN6N+aGdcQqNb2b8mGN8CBQt3nRVB9zSy//64ri
S1VnmztpJ/+5jINUtXEfYTZAQ2GUf/oaen90Vxe1y6PeUdUHhqvUEODIMdx3/BnhPbgJBm01N1bo
9bb7RyXj1cAei7BQEdu7Dk1mRO3qyx8X3s/2BP7eyu0Nd0Pxw1liQlM6J331eQL9GFrR0RyX5DDr
zgcvWawr166tmmiScrnBn7V/cHKoF60sCcvW8up7n1jZpc/h/NNDMYPOio4cvIry8pxcBC8xSwWg
6rFqzDaN+kVr8p2ZUlL7eZtXYUUxz96PD8b6wW+0FEl32XZLmJAV/+Txd+NoxnR7gfk0Gla0Wl6x
jViUne26FU+eQLd7QXFAu56GxGhUH2K3UG6AP7p21RHm8bOFhv4BfF51SAOz/tnjFB2DwVKNCnCi
nn7Y42p/8/Um+9DW7FGBhQWJH9YVUrCw7DY4SSb5/NWzlgFSqyxviXxzIiZWlRlQtjVm1NFYaIda
NOsMhllUEtCDgWJgIB75ZwOyrb2hTtgMC1l7oLini05PhspQTZt/Suy8M6/nFcpGMKQJVn/Z5PVm
wHaf/55ys/hMLEsPmLXmwydzGK0rCu/iR2ZIG0puRo5NUEo/SUNdkB4SGGScXDoAzndDfitxDsyq
UTxDdznvKXCCqvtS8lvHGWQUzkMxhNPUGgeryh7LbM5CSyvXnTUYcsfYstjFSed/WDYrQ+b8U2So
PA/BBi95bLxqwIjOYMoAh2ETJ3AOntVaWKlmUHs085NGdgOW2FeMAnaG+I+4AUyqxX5z96jF99KQ
H52VR1hPV/Z8SYN5fvzzI6Dkk5mJXQqyg/M3SaWkaT4TlU+KCXk410QaTpTdN2VPSGfdd+JT7s1z
YObGBRD5FduFyhY48EVYxdHMNnq6hoZxcGJXlO6n1XzIirveuK8Z/nnWGNmxFulAqjamq1I+isEn
M+tpyW1o2k2YOHele9123s6ujMA3v8lKHvSy273sX/8ULn6X/aRcrP8M59HhJ2nj983v6tPQ/f49
3H1vzv/J/w9DxhGx/bWVbyHmJynjH7Pkd5d9/ztd/OVv/G+8uP0/4DnEi2GcBSQGTen/5Yub/IHH
/wtWBqqMdAsA5H/zxQ3rf1C0ADmBpm2s3C1aCEebLV/c/h+aHEAI1j/dBqW/+S/x4ujWT04djKoh
hNsgB1xvCy85d3F2ix6EboyDYpIU+odFn6kJLJNN9XplPu59bNwEZ5F5yvL0bhzcYYisoej6a5ls
/t5dIyoRziY26O5YYZLY5CpR9z66DaiCDkqRLEjGVvdumsGopI98wDSLmr9BaFDEMG9N4TKgk9vn
IOnyyl1wR8UhRNa4jGCxi984yo866DJ9hDI6aIsR1IInFU6zdCXexgbQNOemzZS/qLH2Gfsc21Mn
1f7DNkAQ3zUqKAmMmpY7u/eT/3JM3yVhp+YyhRWnPf++0o5VYAPPFOx2idtc2drGJbBzxuWhjE3J
lqek30WLmAfSqaRLyTBkeGfurUnUYifQIdXkVWEIe2VXdvHku7n50U7JR98NSZHcd+vgf08xt36q
k8H71cSbHLVfMO0P0q6fcoYfoyGeYpNLfkuMdnACaau5vFvMwi9vFL4CU1DVZuxGIyWzh0djtdSf
MFsRQ7Q2qzJ3ubv6feg2LoChPqXQyABuvK913VvGJ6dOx/UOhGb84OPAOPMONcqtIOvH9QZlfNvf
932sF9emHImiaoSZ3wKJzsR09mp+qjAGGPet76WqD/Dgib/WkO1wKPS1tLyCiYwaLxGttHZt1rc/
uqWqjWBtPfcnsYsxAa9LR+NIGm36sUArOIWlnN1dn42LE+Kk4fzEWrXuIqky1R9Eo41miG+8uQaV
55R64HlJdysdR1OBIfg7e8+K2zk0Smcs4E6RWkceaGkx/zX4XQenFzO0i3bsr4Za036RAJapAIO3
7NaIe7CyIev/4BT6ZcjA24O0xyEFOonXNJAkvOzTqOoq4wkRx1EUxmyF2trhxCNW0/pm1jOoDX6o
6L0h5zuP+HtLM5jkSHZClhZY2kwFbjt40iqO9WEu56e5AjwI53asfpqDlnVYNA8EDK8C8kxbCIff
ZkBz2ptW7VVBUUHUDBktdL9TFHQ/Y1VW91tX8SPDTrzY+16e9EE5ckQE/cynE7iF605YXxmoWyra
7EjKtvwW6/HYBNniUz2Oc7V+tzWnuZ8syJlB23abwmeqvSHSu9iBFJ+29RqkJpSeG3PooLAgO6/p
2J3eUoEeKwZsZrYa6xNYWfyzVJyQcC3xbrh1oEY1LOCy6T+BQC7tzko09WcaIHK1muUmJCrk+q+2
ncx1n2QCeWRPJvSTdBJxHDisnmrX3WaGjeFm1zWat/o6VUV53xa1nuPubsY2X9smkvIHL/lt9gsh
sg7Mbp0/VCtpqq2HPMmxalSs6JqKLypNUqyIzHQdv0hEi8+j3N6MX8jMDrSO1AZindcJWija2WdX
YfUZgArGT6nltexRRtLeMawpv+gmV9zF5KlBHlVWej+VHPGsQjHmj91sd3Fk6Xh4RLG3Jle2mbbq
sE0sBgAg8MOdIxV18djWdhK1jQR1qSRILOlwCH/Ai0teZT5SPAaaD1s1av3ZxsCsHpp1n1VJOqJ7
y7c79GF8R5pdTy33PGV3PYNd1MRQcHMEcV4TR15nxWKPRmp61nS3fi5tRPWBUlozbSxD4suHObNo
4RFMEpIDMXEOBLYQ90VfKUD0obtt5mQtgsR3KlL2FkKTox7Z8WNMgISxEzPuDgCtQGq7Zl6nGrOT
tOqihs+NbAtrHVQY26PFrF54Uu1ct2nSe0Df9LrLx3zFvspNHnHGmHCkj9dxX5ktWzLC4hiueAEX
skzavryLV1HVtwPwbIm1ucRa0uYIGkGSHVnuIeBS3Yi4rP7LvJaFMWbJXIVD67uPfazFK9xEkYqo
GDjuWM9z9pxlOrHtXV/pHjFBRvYZ2QaZ8mts1TdxaRpE9yUEetC9wJYK2Ex1RBR6MXbE8sLdCQat
RDoxG4XWRgUMrH6LLgbk7tO4itwBaV/Q8h9LqM9689XMsC4JuxG7zGDK9CoNi6p0ntMhBWMebNqY
KJnd4WbNSb2m+3TtX9hVUTty1Mtnz4lJwbq2Ve8o9TUWpW52AdxUcqSHsvo4rmuWB6aBYbjT5yXJ
h5mZ/5GzWXwEiXO+mPjlPBcjOUapxk6I/Uwtfhn9qGEaD9fgK+WqvwRW39V/bBhlh3l169vCWNf/
EMKMd35stHWQxmQdEechuzpq2yLLw6ytjcdlWI1vwpH4v5RujVZO8befiLNRdUDc4/qYZ9r6Z9Ml
38DpyLKwA7g/qEKu42bBhzuPWTJDkHhFOQH2A22KW1dak7yQTsa1M7qsmRGAgo2RjyYL4lERhFZl
k/icJ5pOS9HFLqrIGMBib8ukoe6dO6x/JifX79KiTX/2M57NwQyhzw6dAgYnorDVKMI+w7bvYz8M
TRLi2KyWPJhlVfoGR/yUWd9zXx9S/iKU4RH9dlLOD+taOnATTYHA4EPiG1P+QWACLjlX5jWuPosi
G/JIedJmDeTuHF+NORuLCvyk1I3rRXMK/dgtrWeErt1hdwYFzK+iXBCRA/DqFbcVKT0dfZ40fuK9
pdQvY1mS9kNNfJW2ObeV2NXg25BF/4e989qxG8nS9asU5p4aegPMGWBIbpPep1J5Q2QqlXRBG0H7
9OejpOqW1NNTXQdooAc4jWqhSlLuTRux1r9+s0wlrir85LLigpZZr6nQCuLa9aWSCUuRnaiYMWiS
xOtM7viJJL06++iuSrN3sO7r4l4tY93EIin04pjkU+rmocvyznSRSFDrMlDmwm1f5Zg8D7YtrZ0+
1YF9bIbG9xq4HGIkL6vpRNDV+95xRp0wxo6D11Ab6ofFLbRpjWEz2oqBCXMU/zzIVbK8q2DWy0vJ
AtHvlVX5/UVeQlwmuKssgpMsKA3ImxWlxTzBxa1hh2ZTO3hnKZLNNMKZu0nPzdEW6etmPR7EmZoh
PM2FUzHDshMO1MyGZDrOyWBbm11aatlvw6wGcZqWI1Z4QKn6GsGc8rVDLTuln2ITPHaRvvDsHkWn
de6+09dSkL+0Njihr25uPEp9NfND2nlUwjzIzvzgj0Xth7XjTOQKFWbXeZ+CyTCeZlzazEPlD8m7
PviWe6jLwsWJNy0XM6xIyylCc+VhjtVIBNCe4BJPoRnsy+WEa14O0aKPuYwgXXXqqmDhEWfIgocv
4C3TBQke3rNXL7q3N7bQoL3RS2keLH8kx36q4bBGq2ckOKY7LqzndfVyn4s2NpetL5nyoHTV0RW7
xP+da5yYiJj9GEvoU2nPYd963StrQj7snVH6POqGnttRak2jf6W8gdfcALZpdjZFR3cgNj21Yi8x
u2EHU0Z/7yy9pIAPSB8I3XLtrB307c7EkyArkxgRwiwoPkYlDlQGdh92zsz7luB30oYt++YDlup4
7vGqdvdIvfNsPyyecqJ+mmwgnMSYEc5h233b9kv2Xpsu/lRidAkjYotczlSbVF0oqajRQdWenYZN
L4cmlJ07BWEf4Et8amTgq1Hv6dlHzWgJWRnctISwRrRYhTPnUObh2IFBXltDnw4nmHTkM9XtMjRn
9iS6ItySaptonbQC5As1A6ktbN92OA5DWV90c+9mYSP8zjwrCdoRXLxey3bj4I15hNXXRNKzzl2A
0uuWDmnkq59FJR8mYn3osoTtoCfKvmiXeohSwEUvnopsWjBPCqbPo7YKimiZNV/SNhck2yZ1V7y2
AONLH3epRm+xSFId49U1sEuLOiZehNtbCP5I4GpGNcxduDpea8BhTVXgiNhzUpO84RqD12SHQaoy
owr7teDBZRNN9mVp5fpt1i+Jc+P0tgXwY0I215FTU/vb9xhsFwRmpX1bqfXbGOf/wwf/RiX8P8EH
58P8pXpteMR+QhC2H/qGILgfGDNtSlKcPzaS4mZMMH2R6v/8m/OBuh86If8z4W1Bo/oLguDoH/Bu
QLmB9Q/kKhiof0UQgg9UOHwWCAIbM4PDP4MggE7/jCCQx8ExoIhDjYUlivGr4hXb3Sy1IBmHJjts
aA3zslMEfoVBI/rPXdsGTFSm6pgVlXGzBEkbOXQFO/Yi0kKIb4rGcq12EoJBmCNjPLhQYh4DU7w6
clWH1cCjyWpTi41VveSV+9J6dJ+9/Wmdq4gO3Nv7Tv4OAeFeX+qJWolOwshaFZqYBkSqPleZE5x6
S3qLnembbWMgAUe5A4LtvLDNMi92/dmNACW0szpYWKiy5LWbg+mTMijd5zXL72gdl6hNC1Sxqe5d
KCNhmormMK5TnfqjImOyVs3m1S9phGq57n20O3EGsHClJ3pwTNxpPiePWUZphgOWVPXBs5YHv06e
U+rhU6zibrLEAtDVOcoocMbuQEhMeTqANQL7IqQASX+mT7gxs2I+jHX3maACcRoo8uor2exmIznz
sTHFkdby98Dgr04+WYdcgQnUfdrtCzOgepfuutdXS0XcnC7s2lFGa5MOuE84Oqfkv0wKUuY45Sou
IOicznOVnknlP8OCYjLm9SZ7RgHVIuk9h36n6tmwVhlCECQ+ffIe2MQBKjTCRwVOsVFLfEpUbMaK
htZTUIv1pPK1cyy5jL3o+u5yahYjVj6Kj3xZJvJt6tvMnp1QAmbELfgMXad5IRziwNemN8CBMjck
3qZCDtA/InTxwqQjhzDpMJ/Jg+7BKhZmWulCOT44j2Rc3Otj4ke+M6ObzMbHtlXw0g20QpM0oqmd
BxLB2NV7tZBnh8wV3w0wplxbjnmSkohOjxZmxvhRkRgR22Z3h6sE5bQcL5Q9gI/UdbPT+4qnt132
bW3tne0ICl+8EDsWqsQ4dzoFLksgI9y/7HIl7SKWifmqL9A5hw6TD9Ei4rT1T4NLf1bipWRUWRWz
EpwJReOUpphD1IHx2o85vpH1eqWl9cNKNnrZsAOZs6ZC6XyknEn2KnGRUjvw7dRoyggFXh/1Zm3u
Kja5+6nVj76VMWlJ7DeiLQQTk+mjK22b/UrXTjIJdC38Qu6CfvjUW+l9m83JnaN12G6nwDsEhRyg
PbrxYhMjKP0jiH0dErDmnjSdZ0ILqHJjnzeq3gWCXV+2szzRawOAIe8/SU/YkMt8I1x6LzkWzLmi
nn5BJ1XqOCrrRC98/xgQ+N06YNQjz9dHXfWvytVL4oyaIW62m5Bm1rSHU7Tgv+4/60P62R+7hxFI
L5zddIn9TR4kOaawglV5MIbGJT1rg1ZGcdkGcxatNhe6kd5ZORjByYgU9nzO8PuQcFzjmql4XDgN
AMKcYbJk5M+sCVmU0aXiFIxtsoFpZ+/3Yp/bpQHNa7ojqpM+c9op2sfYN0froFm9iJMMfGk0FnA1
qcyDLRuPag0v4qDqspEqycUYV1OXTr/uFn+Tla3MMvy6tY4OYWn7jjhBwkt0i6tW2reLJ517KId+
XKYT8lYKhJG2OjAhXECFhskqC0RGhubmu0Ig28Emst4NIxYzpnVm1hOripbD+Xixp3W+7VJxklit
iaOp18dJBcU4WHUEsqa6DNLltU+Iq9cwefEjJ0nesjS3WDL4f+49BEFBzdJNPH4pXXM+rA9D7b2O
SXUuyLJCCAbzqSlASJOk+yimoIzrKTvWZZDuSJB6XRltHiB9dZEUBSagBW9nDyLRkGl4VniaE0/T
GPD6cDyGmlP6Fu9L2Q8w7UTZMfUYL2ZzfmsWtHAFuK01yebESnNv5yXTdynCn6pN7puKf36dVvw0
1/jHph+HL83lS/VF/vpR/4KDD3b6f//P/+Ac0y/N34w9/ku8vtQ/jz34+99KFtP4sI0PsQyGvgFw
sdnNfCtZjOCDiWwHR0JqkgB7AaaP34ceNgMRZBI+xGyqHTJwqGa+Dz2s4IPLjAR66tfQom329ftx
XX8boctf/vs3AN9r1HlKUib9XLBQ8fDx24yTgRpC4a8jkR8YPN3Q5R25YWCFRQYjusYaNvTGQts1
okWA98NF+f7lP34Zxha/ft3GAndIz9vUOzgv/cL76JyqYD8i3kr1jf20Bip/1clQ7UJBw3JB0A+d
4URibc8gwgSJo1FmlU/N8XIpFtc6VuSuwsIanOJqTpZU7KghBoTA0Mxu7MF2Dfpi2nng9aA6k7aq
iLut2+lkHPS6jnBiB7Ce4Y49lUnaJKFNdU+b45rbwD4xmiL0zKJ6dLK+akOjL6yb0u2bawLER44F
/lSYsi2OBMgKewSC9PMneI7pyeRtA4Rs9Ss/wkkR8hmJGK0T6j088EiVifkcWJqHKHXxske5iUgj
3RCBCOe6mkkOdjRNj1YNYIAF1dO8yC/b8RLiXPNRzkl11kxtcZuSUV8cUbTacCphlUECmLohiXQ2
h03m33XX4+jBRjAUJspfCg9gYqeMVT2n6KSuWLdXa49boPPkA4MtAE8CrmogzMkF1q+7R30y5vw4
my2Kg0wPknOvVDUQ7MLvRH6rdZ+gWiYf82AmTBjDHuGFTq3LCSRUz82o0Fb9xdapZ0KT+Q4pYuOM
yHRW1WtVLfm0b+xFYdXbSYyHJSqkMZqBk24mZtgIvZUjndhbjeGmmCwXt/9pANuwhtzXQnjMo36Y
ZncYonrCNZOntmUY0i/BPZpF+uim8h3Kg7qtxxBvUybh0PEAHpRpv2gVEHEkVpCUnVsuWc94fOmu
IaqNr0U/DSCnwUrN1KBtc8hHliDLNkLMB5vo3ZWM0tnfY/i2YlSaAv5HzTQtD6qdaPcdjGbaEFbk
eDUmjDyA86seIm/WwLDQAm9fu3BLDxbt7Ze8RTqys001xQhGPXHu9xkRqCaiiDdEPgWlgFj0+zo1
ZR7rWb9thFSl+tHQe4n5hRiHJ5vsDjfEqZJgOMzRlbkTpTc9p9lMg5vMLsOKvul1xX7kUSDZAzpv
dNhTUOE4Km1x4trgZqAHlfFemi5Fh6vM2kI/n5uPTpJXD0Jf3U9F1xQz2HuAR4SeJYWKtwgKa0N+
2yYM3KW7S3Pf78M8rYYGGwMmhjuztM050vKtcOxH333vQFK9cElAGmBiN2iixxWTDoAkI7NCxy6Z
Q2hKySr0V8d6R/BcYblL5DPQpO0RGWy2am5iN8+kt4MIYeNzqS0t4Xj6ArBMj1DkJwpCp4rHOnHh
YVh+eYGKio15rcr+lO83ql2FQToacmsc1shKetCxzCgBUdtW8+96L1cvLdmxOZ+aYr+b+ZN4nhal
mpCI5IRigBNKgX5S6wvUp0pdAFJ4cj+3vSRfITNy5zTQ1pToaxg5O3Ou+3rPsFd9pupwFe7clW6h
+Zc4j5K7i3Rf9BlzJ0uuax/arnCfV1fDZaos8e+KWjHWt2mQlTLSezFeO4FwjB3zQ7OLndLyqvjr
mvyn9vN/bLP+X0dVYMd1aet/2KP+ZuM+e0ETk5c/oQ1/+bFv+7fnfwBq8LAKtG00BDDlft+/+RPY
YTgCsdQZkK1dWI7f92/L/MDGjQmtjxfnhixANfh9/zY+4LFBRjT0Hd1GRPOnIAf2/J+2VO0r/cYF
dKCs+JF7yxzOmxq5JIdUTBf0sirE2H5kvCBey1HAn3S3piHsRkwDcu8kRzk/uNVpU94BOWBdyrqL
z2FYjG6/Yz76kpqNcfSEmcc1NlEFaST1YSVYxpwq84wF34z4l50l66fSNfdBcKNG1prMP/eM/lB2
2v1qDw9GCSTYiesVZ47Q2CReXnk1afWyyybobfYSWf6tiX5/dhMWT2/g9+RDWdSfu8o6YTMo4jkr
mnMu6yVI3jmEZnp6v+/igpQlvq7bp5Z3VgyUuivuWnGR4iOtY2tgBPSsmRA7TEEKTCLkF61vb/Fa
OCSKmIF2e/va/AyC48cxXa+SBQf/7I3hTKTVurnD2fZupbRQxVOSvQ+yOqy1/zRlGFF4c/4xN646
i6gFexhfHCTekd489Lb5xkxzjuBI3Rg6i7XagB5Z3Jc4v1z0jGJOZ2e5WlKCgGUK0SOoW5v5nno2
8lE/ydWGWprTIy49l6tnTacE+bVP3rLM0VwV40FVff8MFSUazXmJS9X3VPR5A66CDKxGGArfPJx9
c1ckfXYwvc42mH9K/3plfns5uB1/0ZD3VTnJU7uw93k3dWfD2jRfFsqTh0oz8we3WYuj0ejnYhJe
3ODRsBv7ZP/PWmP++87iX7Ad4O3+n9aVh35Ih5flx3Xl6098W1I0x/qgb0ndkJ4oublbLA/fegLC
Rj8gV4Hatokyt9r/r00BIcEfNkELhiDwJiEwb7jo91VFs+wP/Aweib9/qPv/3ha4rCa49ungmyho
AFt/VWk3rhpteyL5bK1q/ZMEc9oPa9rdK33O+j8QLfzMIvz+XVtzxBmzMG6r6I8L2cLcxcq70tp5
xOTEZeLm1yPU6T2B2cNhSLXhriyaIXJ6mvgf7sl/049s3cZfWcbfv5nvhEK5KdL1X+jP/mwxgTdz
i6E3VUnjUH20lfUHX/IL2/v7t9D/fWVIIt7/he9qjKzSbcC3TGBWl0Od+uHU9dp9a2tMXdpEDodm
9uwF8x2GNg7BH/m63GTzkP6BQObnXu9vD+QX2nlFc2WVDQeSO/6dhNmN2cZFuX4rKL51vv/oRUWT
gW4CMBw2z8+3s671HKsSYe3GKWVo7qD0mmf7Dy7qRvr721v3w7f8cusmYUwUajw0U6RHVgy6d6FF
+WGMnIPBr0YfTXsjMsM+EpGK/Zsp8qPqFRO+Uyv0Tv5cJhIKAl4RjPaZoHp08jDXfz7nguquzpPa
2s1aWp5qpgBbyymXp8Ksd3/umUXqQrg5WAFFB05pvxoN2JZMK1MV8NryjWxRmjw3Sv2RFQQmir9c
YL7HQ2qCszvsXs7wl/JCH7S11Qq+p+zngk5ZW7L1iJXPIkM7g+1xsMcBALTNLfvVMiey500XAO1Z
pUjSShgcvhpPCIfcgnumCW+u2c+S9qDjplXelHRT25BE1+0rR2iwQXKLiLeoDzLaNxjxhhMt6Cfk
WS/yWbKfN4JBfd26zc1gFYxG7WWBydgUkAEjjywd/4L2Jq1OirKFRpc3y6WPjLcKnPPCXFM4Pp2e
o+cvsUOG+Dgb+6n2RhvSwrA8eJMCFe3HzvbjGbqjOObbr4e2zGVwzPq5Le4ss24ZHkwd8LXfdU0Q
a20dPCb038nVwMgnOAwBbpVhtjgjLp5arhWfq3q19XCYWuPTWqlE4w1v9XKXJg46Ka1qtUcffKaJ
s0DOMaFIsjgopjJEJQJ7yP2KH4AZwU62D2sXVAUkRslEJ01cGRXTwkQeLNZ6mjMDqa3l54j3K1EN
x3TVtAsBnQWeSAPD0m7m1riiqxo6WGOpAhoekwb8Vhj5gMRY1y5y2/C7A35gI+N0V/hvOGvOln/w
AuyTUm3hfANvkQnCSb/TcYFS4sUq4M/t+mpcl32dgxpEpUANG7ZYTu4IQK0ZeZAJeG32Zp5sMyL/
uqtlfY2AxLvpjdJlLCOtJhJCidtgZK4QTlkA2zMvrTaHJ0mMaIxdk3zPZqsfYsfJgwHKSVVVTM2z
6b6kKp5DvFJx2CToAg5gZnTMRcbWFJ/ZP10BkW3sPuU2MXKRzMzsvko1sG+2AvuzlqT5ZWpX8IF4
YVOorC2u2szZ0xRHEpiqn+wARVs4WLzU0aT57Ttg0HIBqTD5nKatvM6qde3CKZ/TntnwMF5t8Z8f
F6GzjKdtml7lmNtloVeX/o3E5Auzu1oiP/ZybbybR9W9TbLN25MlmeZtWq+hGRauln1cuzkp4kqX
MIL8fOpJcTB6cYnaRsHW6Xx1PljjJgly5XhjkhUFXIbs7tJKLRQJqMOGu94sEZWmpi4ffFEGJ/3g
okA2QZlTCF26w+6jayBpS4Ujm0Y5erNkFazitejbJMrTesB6kSQygyF9W1+ZWk9kWCc8DfmxQBtM
soDF9BDp0ptngM2cNUGlX4CIrc8myhHjwGPmX00dOW1cTDXRB5NQ8AzvxytDfdggAnRd9m2QjLyX
SWs3782suS9qpTYNgx7pbMjVL65qWCoPPFICzB0IJKZpmeawnRaHRUbritsiNbhMhZ0Yt5I1BB7T
ym2IumDhpV4b6V4kTmXjHeZa6mkZ/eqiVaR2xDlPzG2FtmmM1rKvvmAKCfMDzK/kuV18mxHagqZm
my+a7tFGZXSG3n6FsWoXwjmWeLch8W4QssQGCEq1s2Ed27uFyWYVDSYqqjAHTc1iY93YLWBUzbM1
OR6rgOGM17PBbC8Wvt990XVtGOBtmwA2i2bM585QC+c8LzuoeSJj4Lr3CEcs97JLA3s3OXDkdp2b
OHZYj46JNwm5NfNNW7SEbOdDs8hjVrVdAnNKOv5pIlvGjavT9WPIREy3D/ba9eu5QbTlY4AnFtyZ
NB/vMmnrGdQgS4eknI9WF3XoswRBgkW/XjDyHa9XLTPN0FgMYYUmbg9OShrgzjGkNx+rJOmpF1vp
YEWFkL0gHGXp4Gb1Ygbda7wWuhCyNzh/Lh580crax9McZMGd4+USTqhQ/PUa7pN7cPupYBnsXU0D
2TPm8WAGeOiFtrKSKUoXKGHhlJqZ2s3+UBJXiQgN7M1r4SsuvVvroUJ01e790vOmXQlhvjuWyp/u
7dIBkZJgNbdu34IUZ3gNWmeryXWOXUI8JBtBJvxjbcPTjK11dq5npFdt1Hqz5ewyvaymaK3zrsMH
jYPfV05jamfGgMocOVIzouDzWFELo28fKDDTzaJhHC9BHTR3B5tL+DSbXIG42TxTdkLpTE5LIw+y
KFXK6CJXL1zz3ClxWds1qSPqCL94S+xaqJbqHqE8amQ2TuujM3ezh6xnmoNbzU24YOSAdvM+M/V+
jrC3hsnP++U0TNoNsC8m/Ml4MuS5pe2Ghm4jdAajlrTOqrhgWUWR4PdML7GdbI56m653htfmWRiM
iXMnitJWzErNmtJ06frYGdrAhdSdOQ4fYYq+OAfRnd4xdvRE3KOaaqOK/dwA3KulOniYk8hTYQSZ
HW/LDkF8nFsHR8AzP2JVKa4wr3eflKrb5VzLNLlpeDQkCUlhW+edJTOWwdxT5b5PSvv5n9Wh/q9D
wcgBoHb7+7OrK8msZfyNdNd+aH/79992qukbNfx2IsVL/fZjB0v5sn3Utx4W2dUHvJlR88B4Ybi1
UWG+j7Vs94O/mdAgbcV8wN5y1H4fazkfML1AWUMSlg3zdev1vjewtv2BARQcHctCZ00qfPBn+lcc
m36qX/kYTAs5AA/HV5A2QLifS/J2qVDza8J96B3jrR4FmgVQ9KgvsvKiATrawaJ7z7o6OSl975IY
lXWfZITC640V5sZ4MWSL/TZhFoQwZA1ENCvzZoLyR7Sh6C6rxZ9PvLlXtwkl/gF6mHMFiQdjrhHz
WnutzhGysPWLWcYI1AmADIIF7CX5LHTrxmuLLK7q7qkCiN6bnrJjT0/fFgM31llL/JBgmbtqSRlh
+5+M0bppWzs/mq5s4TqOVVR5KzOjyrpJRfE6NOI5qSizFz8vIn3y7/sGtwnD0ADYWFLDRKx6iDU6
BM6leA7K9dHs0gczq56bNJhJ9vRPzEpDkeOd4IX8PiTNtlDbl/ma7k1G9ydWo3oEBPLj0rfMuPvW
eKq6Eh2mfy8X+9hqSDx01BLRLN1LPF9P9cFDkcvknrFCdpYNxEBu+UBx0vUQBgrfiXJjrQ+6Gtv9
kHF0BRTJcJ71x2Qj3YsquR/AxUMD0VJYW1wsPFPeE7PVsbbVH6mICeoYpYzYidTOS/mFKLE3T5MM
EnXOW+/y9gozazdKvMmPMSu6luvM1qBoGvSqyd5SLKJCTEqHoz3K5HlqneQpJV5oP0DAuIYckV2P
sAtjBFdxa7RV2OCAss0ZZQT7x4ZstPYnQWfnCC5KfHcBfCMSwRiernr76jqN8TS0PAGMDlaIqKLd
d2svY8RRb5qwbwJPOzUmTtojlC+Cn/5ea9l7bqXveTuZ0WjV580yw21ouUSpZyNB6YfkRJ8X7YgL
8kyjiYWEClL9mE7tLdHVJI+2hnPE85Wo3J6lPF/t7nSZOX3ehQyBCyQdAek8w9kC71ZGXKm5PI5+
Zh9G/HugZoz9CZ1seYp/QbmvZW59FIspQyxWn0lDlQdsMB4TTSyRJ8csdgzvRtqJQz/iWIdUdy+B
n53LvLW7z7XGwt6SWk8dbN9kA8axumdguFW8TcX8WGCpesQFhKpi0uaHimKBIpGnKB2WHuIxlHJ3
NHcYc+dHD0Jw2ObNNQZJN2UO3Qn1EnfRtpSMA3sURPEk9wlsUBrWu3rg7lOvWGHZyiD6es3rVtJT
Gs6NZtBcUj3TSHXZ2VS21/o0XoyuOKdsbCAN0+IlBW+S13g0kTUPu1Q8nc7sHGyzQUTW8Og6+IgQ
qTml50HlnwS1zsPd1New7/IbJGiXJncz7Jf2CTq0wEHOnUOrcY6Nau70mtuHYd9zJ9fH1INCs+jm
I7a0WbhM9UBLiAYph6cn+hq4Nh2wcM9rHju7cDfDZN6I3Jf3Ui89Esn15J7xmIwROFkhdl07ofW7
3Obce324SH1xvrYcr8eIVJrtdTPyPGFdfNmtnJM+bQQeysRITvp6NFKGkp6pRig5xTshshcIjmRs
wf+PutkccSikfcUyJo8qt0uev65/SKPd0K4FUiukTFGv8xQxnn/U3IW2VZEl6XCTIrfL2ginbETl
YsbUmmivCMnAK2LLGx27vRBjkeaqrmo78ldvjgE2WHN9ihRd02VodYJCQuOOwHmbeaJQhreYMHFJ
GoM/J9xOnKyKtg6Gkwi9rn+qjf6JmS+y54Elfwk6+vqlvvN6SlBrtuUttRVzXsfdO/ps7rS88mPW
1MfS5emppX+PLbUV6hwMzVv/hBnwO8XUC2lw75Uz9eiygCS8dlS7r5+N5RMJb6sDy8C7T8o13cHN
KeNyLV+XUeixRIgfY1tNfys6clCmGhNvCIl1tjwmefHOuNeL1kQ3ToNxuugMrYmwBcpgtzl51GTi
HKOz867i59n2LgM5XVhJMu/Wnm2JZuS5tvunfqjMU+VnBlOg9bEl4TZqRx5E0/GZuUxQrBF4ugGT
70ArYECSb7hgu7T2F8FQ8qzpaNomsNCICeWl1Vo348R7p6ftXYC8qNOKh6IjMTLNeBbKjhw7b+DW
2kheQmNiKXLW0o5L4V4atM9HsdbqzipbprYKqZqpcS9pC7HkkU+im8rTySje2q2L6AZ41xNshGhy
TetUOGQjp6Y973BXNe4NvGeikakrZDD7ZrLK4ABcFJzA5yVSuZYRDTT3NnHvGwH7dBbouybEnJFU
2fs61nerTVyZUz7PHBbqWf5y4eSvKbzUCJOE86JbHjXlXo5NBx3MHL0jbt0jSnFuqEr7Jxyig4gI
IJYnX/sSpPy2SL2TOhDPPAdP9cxDTUTefVAFnxMte8N1cN6ZxH6cN/mkY4WzJrfJXF/jMf2YivYp
kQht27noL6y6G0P0hGzKrvaFnQbtW5O/azpOwfiZW2yC1bOhJadL64oIDd+bBgsGPMdlBWqzJkTy
oIXTLJ9mqCGM4TlGg8s8EkJ3glE08qYpOS39sdk1DJNuwNjYSo30zNUz7X5alnLX2zSEjlO+iTl9
X+Z0D+jxhjqNpQaFLH7ZgmjaNnEiK+PofBwr8LNHyVXb/nyw9dXcdVs3a200ODYsJEzpZMc4g3CR
tOI9yHnbeo17Z0zsgbnLO2MM+etoaacVEb7w/rR7BLwiHIbA3/pTjgYHIyKyePaNFq1Vim8CzEze
yQVwR3fBHZAQcgWzTXGn0o3wqSOWxQkvWS760bAfoTuzRCgWXWcCz8GOKX91cNaL0fhew0i1aZ2M
qLc49aDAGs7S5scyH7DxL/n+toa2aZbJfWbrNyqnsQnWvt0xjcwjONLWoUc6id+3weRTZNmVCOr5
dFspIyzPHvPaT1760eVkhHza6juZY8GRl1N9KFaj3OnUVnh8UNS0JkuOmXcBnX2jxw3QZcQQFvoo
heAO/PhcVsZLs5BLXozNcwUzZU/dfABIMXdjnb7lpeTxY7kqS1Z/XYOh0CFMDq2kbo7O4vYXeuPB
9unoyTMbqyCAu5phL7+YLY+mZ6NJKWzWbm3sx8upgyU+OvqNXnh7/EMMQmp5axQXE9Eyqs2pvR4n
jg/UNQszzOXCNUfZUdH5h9CQ51C38te+YtkRFRvvrAgeaRZ+EvtE+k8DixPhZXejZg77pedBLe15
hGnOebtW+ta05XNKDjHxBJTYmajcC2XlbcSSVcZZzZQWT7spzhL/3s9g8aToItGoGSdpTxiAMx7W
V9AHYCDCOF9Tnc3MxoYllBovOiq5+eTrYpjbmQ/6ap5WmfOu6nHaFVCSIoqexxG943GaTXkIEqsk
aaJk23VEsIeK60SmDac0rdnftoUlnbj/3ZwuFNTe/Sqpl6HGQyFn8BHnJowV4BWubjFzGdGqnepZ
pg7/rIb175I7/iWnqowh/n6rSuEKB+blt/2LbH5sTDFt+L0tNT9AzKKv9D3Qdh0A5S9tqUbvuWU9
EsqC2GNjYjKl+d1jwmGwylw1cAkO3ow/+aPvfSkCEUZ339pIR6c+8v5MX4rF1dZ4/nXoyFgX+xr8
RZFuwEZixLoNJX9gXIoyq4wB907YG2TcqLFbL60qsL4ozcvQy1Or2iuLqQv1+lBR63yq02LfjYRd
0DRHZjUjkO4WY5clahd4RRJPhFXSMWqkgbaBd7YmGVGogvXdXOy9u5DR14qVBmZh4qISOjAliyaq
7Ye+V6cLb34kzCzfCd/rjgM49RkUhruMQHl2l7GNKf2v8gbqvArcPS00tW2SXrSaSdSW0U5X/mij
mQgA6mjXGE8MNMV0oGS0LMnNsiwfk3qMCyiNqvu/7J1Jb9xY2qX/SqP3LHC6vOSiexERjFERUkiy
FfKGsCyL80xeDr++HyoL/dlZX2Uhlw00kKtMp2MiL9/hnOfIbU668tYxgvDFY1+2NmRxNxlYlPN0
1jfD7Ji3HKj8rpopTE26q83cWuM6cDibA0bZuUrEPUegdcgsnvcQYD7yTHp+UA/tg+4k84fQ4m8m
4vSNidmVyitNDix4Wz/nRe8Tr7dPBWvDK+MH45BHFjNGr1VfYslja9UHo3EUQYiUw2CM8WjDt4Hw
Lq5VPGx4Dn/zVGa8wwSReAwwfhCYblQMzsdCMb2kF7pzTTYtvKo9n+tuts6e1HFEDGHibEO8nR81
o18/iqw+9UUnkc95VR6+lkCP0INx+DyE+BExLwQWSZFsgR8wmuYXi7uCliKvppUIpXVgqDvUS0Nb
nONGfuB7wckf8BUqyq1hOkxAfHcUvM4Uc155UbxzyEUZrDXGTYcnlaJVBz7poK1MDMVEPfduZsJT
/Q1hZrChi9bv2YO3SPBVZhrA/EL9ohp5LRxstPlsxAwpswy+iJY45aoLR43vrk4pemZGlomFZZ6h
b36kAXLucWhmmyiNKz/sYoQ3TXUhpI5HfG0V4yUjgAJLPkCvOZRf5VCY6TE27WJXGvZeodhhehhM
27Awv+VZBNJIx7Q4zihyaO83c1l4nPnhqtLFrkZDuAlMtrteMN8zBY6OE0VKyB+xwmuls2HP++IS
DPadnep3SSoxpfPI6KabrJNziPMqdONT0TOpkC6z2ij0wZwqtiG0cIW2xwuziVB7Vi7letQw71Wi
PksUTpaSuyxXqHahfeXts8TDg6Asg1yGZz1V42UMadedA1w9VT7VotlVCsmx+SO1Zn/EoONk+g1q
bPvYp/19oPA72/WO46jfNhaVVWCeMrZD+hScQ6vYjGXGDgSDVpWYPhJd5Xszma5xEuyJgV7P6KWG
UPNOblwVB34q4l7GE4LuNbJsc6dSYayxpmH5caxDgrryqGwxP4iI1wVJO9KIhtKHnlo9cdvcGcnD
FJorV/8Wp+6XCEMJlOId46Z13XsHklOokorD1CX3pluuq1Sup2Y+2ba9ieIPm1NFsuw4tFY8fhka
iyY275iU1zt2AjZhi8jPIvlFZnQRaZsLzrn2W4Aj+y4ij2A9pvFHmWUPWVLBKUiku+71+lbVw7sW
eIFfczceTLs/4c7a9GN2Ker2exYTRKGN876zjLepSMeQdSi+caxW/W4iKiq7wikONqlW2jF9Hv2W
V++kPmHqcM3q0sEFLpMyZgBXME/ZJhVQKVbN0anNIzRz8Bia8EvoKbQEmrcN63QN0mAxuOJCzZ7C
NPoZa/obdmWOuMhNr/nMzkClPjjD2S+QR6wS2WuPyM/bd2tuHml0g8cmh2DAUEa7IMUvLT/IPIY0
SvfUmfI23ZiV1uyHqpQOfW12YAVpfPUMBjS0l+WNGQT1FGZiXytm77FIkjZmrTB/T5vWO9tWvKXw
6dayM2e/qZBou6VDQS7sM2DApyhoirWI3VumuT19VDIeBk/1uIT0uyZO4mNkVd7RJUZqbZtJdReY
+MwijLhJheK9yp+NbHjIaoX8njgfCD80raDm7oMC85wWfZETdwYJnC+0sVs7/R5jMMcq+SRjzOGy
1H+6oMRDJzgWbbkHr7QzOjgVpeWMp1DVlc/i/odhmGc37X/kIzbxoLVLuqGURbLxg80pPRJrOVSN
qlmxEDqWCWiMYOHTzLNd+TVYAz/P4mitRYVN3YaFPbMc0Gm9ObADouHK5+pHQNjgNuuK46h7ybsa
MncnyuKddeRxAGe6lWHK2MAG8YeqstAjlHf5Zcrj+7pG4ZA0xNKqIgI/NK2DuoL/hP+PnmT8Os+v
rbDWNYIfwNK3BnfmcrG1EsazGpj38DTr7MTHp7wX2musFTsrleHKMecXhNBYlV6dpt339XCmcn+G
KdOsyPMsGOjgeurxCgm5w+NwRTK8Zd9/mEOH28B0gHeqh7Cr7q2wP8UER63A/r1JGbGddNuzOeuH
vm0OAzPBqcjOTDS/BHV0W6a4SvU0kOm1pNsMu+RUON66J7geV7X+DcXhBWAUu6KZcfR5lv1LPGlH
5sXPGtKylWy0i/SKn7N6guAfbQ0VkLUEM3ulJvuD3aVvJWIXmN9Zs23cRGNuQYcejOLJtsSNnX8u
s73Kw7PTcbw0BSewnlzKjHDroEEA78YPMPBQaEcPHsLdtcvObiUmCAwLgUi2AAbc6BxZp8EKEn75
H+g/DmElfLOtNkmF/31iH9/Zw9Yboae4iMlRb0ajgBVgGtA/1K6Gbndw9faQsafUiINKAAboXGRR
+xKN4cmaXqYBC2AebsdxWqPUpebXh+qo0wLQkatHVXt7NY9XFaliTfYXSVreOzfrJmqtXZC1i8U1
mA4CfsA6HrR3p6oOkedt+cLWXBrrKSMXAbiSO7s7HAt+omDbOc9Ca743kb6zEm0zc1yEelxz4zWX
QO9XetE9mk2+lrCOC60+TCpZy9wDR8PCsrYYKNH/mkl6dltZ0Kjmr2n702VwMxbtzTSmbV/D7UrF
VixuethDMFswe2S7oUsOIa76DesEmLBR49ENW/y8urPxILkIEXFE2XfSNu8mndZaN8JrL/sv5WBp
m3xAAtNvcvj6e0vl8jS2WsIH9aZjl7/zUx5Sk++kzKFl5mdurRWyH6g69tEhDY4VZHppgAqvikFe
l/hucPND4lu9OMNuWJpREFqR+RhWAQ4Es32sKTBUpx60iMfhaGxENByaOdJXnt5uTMhaxig2zgAU
yGqfRjjem7IblrFjDuinqOGp0J/u59a+gWcvnlVhF74lWu/kaVx+jmJ7gF5BPE9WfDPKZ28ekWdY
T2U5boQyt73WXSO3PuG4upOQQIbWpNK0vY3dtEfcOSsnrK92Yz66scJwE38bdPeh6/Ot5t2ZsBJY
iuwW1Uy/sErs9i5nrQMcWG1nvXtfDvJtbjN8Beu4ywSU56b7UhfmAXwHQ55K3zJ681Y6T2svCvzG
xWnq5Bupuq2cXuwkQp5lZ4h2RL9r3WMGNc6t4/0i6GJOH6NKFoJLnWkZmCFf80zCUd+YVsY7SnTE
AbZt+Ri9v6J6eDUm95uZjcFRyMxnYcgRAE8/NJMXqyj82HMOhqRIxOzoJ5wLagZNyqKRJ0acipUl
g++dUOseN6pV5sC52C4UIOby1g9wti4zb8hvuRVc7PASxN/gvq1c+z5LW4QZ2kG09WursPlk9rpG
gaRV+jcrzCAKM7ILIjQCCNh0BtGlu6rmAlOR3myxCpGng0iNM+Z77Vi7BJu+G/ODCO1ZDvOhYPJQ
OfGOvnM/wpQMTQQ088AYujJ3RaEFu7jkqZHYfp0Jx09LGew6Ftq1HTzK+luSM3MtXOI9Z/vRcgnu
weWP6DN1t4Fk5Bky5kC8d0h0HFBS3tHYbQMRonsiKBG1zteacNt4knuvLb9GydCutOzNMxi3Gt9b
aT9MtnwzQjaJzrhzohoVYHLsjRerNL8LLNJ9YT3HTRpt81nytJaEIGpTQUHJdqosautbFBjBq4vk
lR2Hm9SMEc1pNzc0kLFZlqu6aZ6aEbJAVAbY/GMznM7tWIltB2DDbxyQZB0AFKz2yE3gYFkbKxTg
eArnZNnpG+Ln28D5jFU7MFahtlySjkIAHz+Yk/WWjzLejHH9ZIxyW5bDfPSG9gUC0uMg7OYl0dP3
ZHmWBumdpqFYMoZdM5MgzurON6v4EvT6e1trxybOLdIWHAZ3xC0HzXttDzCeFiSKezYd85LZIH8y
xDx8i5iY9HLHk99XoXYX8ih9IB58xlOkgS1XdYIVuvH2UyswJoNq8GJfZQmCPoY4eXOhw9UgwnvW
ASgTUojOJBqXgI1b5zAlC0jKXJzoGRwes71DRDKtCbqYv2lhV68HpTSf9bV7VrPm7TGMlOXaMPF1
rdpgcLakX2p34CTYLlpar5N/KOO83LCPtj9UFTHQlkkxXKAA9fehaLSUUbvrckOVNey0sO1RroVG
E8UbA/xPCUjQrIy7kvoWh3ORan3p7ZNy7Nm+dmkovuZ67qBhEipsdhqpIufACeNdPHqYq4tZsRNN
qDtmSu+HalApKZIcuWvQQvHFiy0QU1LrDl0DrFG1QPKXaE3j6JrNDNErC5mCNUQrQ00sbWPDl2UA
XFMyLH3F2IPRBoXFS885GvO7Lb5DO9OcPVBk4AtTiA4Ol16bpLBxipEhcIjMcxNltrMdUoqNgX3P
huK02zsAOu2LxBOOmDFx4sPcahHTuXAK91Mjm5PXZx5mA54ELV7CgpKsnPO1Xi/gijS3Fzr/WMpL
0LXIhmEU8gvyH/c9VS++yKg49+HMh+/xYV4ZHcHP8odWG5J719DYG8GqmednYcdxuplGYgZC4lLY
4nlGfMDSPQUbWwumr3VRRtYWKtVXsH/LuLBgaOgketWeQrapiS9lIOtw7bEPNn64PJb1QyfLpMKR
L0WTWvtkTnV2LMKojeqsMWYPjU3s8kUdggJ54h3+E51lSWPMaq0zZFb01XKUzQXkRD0cUIE641PS
i8z4SeMWyZ8xYA9WKm1hHyMAa+Mtj+fhruvsea8bTt4v0MBhPTYuggNyR43H2iYnhL1ob5xId/c4
meKxnnZFl2TBTnQurJLBprJGi1ws51lVuOcEtT3mk87sxUaNYzKwk3UYPesQweATk4nO2HdO2jMC
RkAfXgpVEvZJKt5KYdnhuui8rj+yOREFiI4pODTCghFk1aMSuzwMqPWQ8GGYLHtd3lejK6qN4xna
o9Nm1s+i8vo307TMK6mn7c+yo0LJPEbpHfqF3Uiy9bHSCZ6tiGaA5poKcz4MLMDMNRm+MuZhMpl+
Iaqi28FAqB+jOKmOKgnCaxIEQbRxawhSKwfZ59ZB93ooCPtdizqKb6SytSc1kjjXt3rj2/ogWbhz
DOBJZcG3lWlo/OwcVjRCpd5T1Qn3sY7d8mx2vbjq4Jbp2YrBODZt1Te+kwvvpSOd+VoXAyuIuk/S
YY0Zo+lWTt1ODDSmZAKFniNi1BMSKdiUC++BvkkgJEmSQ2uEkAMjiaFXBKm0tyPC7JdRRN2HDgqM
bVmgL0mYUfFUSMu6x3mtbWuIXafcDukXGGDrEdMumVJD5OggDs48cdKNjU6Gr8CZ/ZRyXN4IJq+O
iVGGT0EHcIpck5adTq+YsgmK8Usem96t7See3nkcEN08BSRAF0UW7RQCYj9pW+MHujEb6a0y8q9J
OgnGi6GGhIRt12W2jOanERb3XEcADthLfGiJa3ChDrMqd2bX8ojhe3a2jhtfCLNlOFpwvlC0A8d7
ZEVuDDguQ/vVKsHrILN1Hfeuq1znxYBuT0AvkpmpspTByMegfZux6SJR7SXzCnBdM7O+Lhq+MGuF
SWUOutobHpFeZLNRJNv3lsMOn32mvat0K5CQf/ps249tu2f8Zh3EGIqHxiA2FxsqbIb5W9Q8Dk1I
uh9U5DsmnpOU45NUVnysuQuPloNVG7FbKYi+RoKSa0b8E3MdJQ50m+mI3C58CEPXfhqsggbBhjtj
ghx+HvUI/Cej53Yb9mI8w7a0aVurR/az08UQdcDNZbknoeiv+L47EqcWL6zbFP4wPlvpYt5mtLAH
cAeJHWYs4kH2YNjga9qbSh9PqWUwd3Ebtc2sJFjXVs7VPRT6WomASWp36YforBPQNQnY2iyMwKqm
t3oSTwsTcCBIc/ROsHTegQPvWigoGqWNbLND7k373rMpKtg0x3Pg66Ax7xClBzizE2ONSNjk4izY
/i+MVKNs1Nle1px2Mwman9R6d/JOe0mIJMu3ejk4X4krpcI3fGU+QMWJbywhT5NbN2/jnEdYBkbr
Y6BwAG9m6+pUV2Z6y8pp+pmh6Ho17M4+BpO2cTE9+U0RpCD9gkk2e4VU2Dt0mQaKJ6/SAoO30eTR
QUF6uGWySN6tTkT3KUnUP+zZWaQPUot9mdrZFx2Dx6uDs/pitTpovyFpte9hU8t+A1/sEEVp/2zM
8KFXruap+4nQpesgu4Bxu945+NXt9GjGlLH8oV0vBn2vj7azbNPlXUSFZPiDmarvTWcznhhI2bGK
LN+7tdB38axJei457wqysTSruI4jc6E+OE2TDQ21i5AeRWN0m5rc2A1RDnpY74t1Xt6TZDltggqZ
h+NBAkI77x30wNq2HKZQA3GaL9TSxFtuyTHuttFcn9XA9jMpahfNRnhinJVA+4XzY5MTQ4Qbs925
95yv4Ff8sbD2lckGvZNLZDUxPABaUz/o+25fBqzVIJ7am1GTd9JjUh8K7ynXWprZrlX7duIZZADp
gwLqEzlqrrIy+EIyebLDmJ/clQbc5LHqYFOX0/wg25J46uZnokZcpQhIzDqhySqKY88Ifm0qFnip
ER5Vl3/VMoRsiBy+y6k3fSJtte2C3evrfhdCrDpULiG3jNK/QG3oLo0K5H1fJExatBypBSyqqe8o
6VytXjPYbe6dSjzhi4KEo88Y6VsZvJluAWyr3Qyim3d6qb3WFZPLEviQDfmInBeFrpetUEfcmu+q
90QgkqbR2lcFQvOpU1eMoAjyC74XleXS7131MoZpw30sLgxtkq+Un+muFEr5HO9wUlt012Gb8tdM
j64Fgyspt2EWlVulPCCHRkmAoKUESfaOgcit51YuGvUKfzuntG4YVkA1fsjETbjlru2bY8hIl/x6
mhuLZFAj9bqtCpNTP1nhvptHAENuOs/gMDqJtTUNUYqA/21t895qHMbDqPaNlHsJyTOPt2Lj4MZ3
hx/uPAgGHvqW9ro64P9Xq4l54SBT4zFD+93pMvfNUI2+ZtQ+W5hvk1tOTNlQJIi+e7FTRua1V2+D
wWSHZovhQXMbLg/qsHUHqnitB5I70BgP7djtM5uZYxLFzXUYuGLSbLywSug465xki7Emu8ubFEFM
oJ89rzUOvZY/t8Z0Z4bj+zjKY13VJxRMd0mVfPU+R31D90QFD5qZlNtrhcgR0BS/SxI1l1a52rck
TuU9QKeMGUWDcYdnlQ+sNTu5OcynwuTDDH05X0GQv3W9RMvJnRaxVdzgQgN/QU4K+5zwQuDWF5vh
Paj4nLm9SWXfH0Alrec2vbIa3Oeu3Eck3KyVO/J0Gpate75P2wYqan9fwGhGlXLr1CzJsYOb2EzF
NWlrQWqech9xdEG2CDjpqJbgcmIioqwYTft5pBPAwKNaf8AN0ThlsbUs5pg525UdwMvubpDW0WSI
t1b6cGkxO371vBQWstZuhUk6m1HMjNw6d1z3FTZBQ02gtz33e12zToTjOJnnYTCY6kBkPeilzUAM
SBpWkmmujT2KlpUbeyaDwGE3WKGxLXvrueco2Yzh2Bz7Iu/exmSSFKPYBDBWPFqIbPVivnMN51Fr
jTfTCoEvzTuXISC/6NHq1Mr0ntKCbU0IK70bTBw6GiBW+2AW1Ode+a2ahnVcqNMADplCHHiDXZWp
386ME6sqY6TOwe5lY8psXP9hqWJToWVcwyJ/J2jmsWrSU2nF91kERj8BtMlo39nRLU17B0b0VpnZ
14nho4pM60ufe6Dv6kORDkhlwA0zFuRGGCOz/TpOSfsy5qgparYtREFWMEMnc2tEszjJpn6FUHyy
8Q20lN4SLGY39ls51qHPczle6/pwk618afPyiXY2+8LHAUguhnqNKHioiACwmRiPYbXpk/DOEsch
qk4JA6SHodfjbT+J+yR+N7MBMk7SMpepJ7UFyrUeaQhfY3zrb00zinsVD907eYm947eJNW5GzK1M
0tG/BGuNWxB6t8aQFCCA7V3zIoASQ3KI9zWkBdFObMa1e2tyi1fsEOK7vszcMt4lcYLAggkZr3Sy
7KjboKQAAKs3Va5BGTaLCasb+sS2Z4ti7IQ5MHUOWnVv0p5s3CrSz4YDr3XTSBZRNuCTHzKixGAe
k/+kGA3ZHyZq3cms5wDLkJCdQoulJcPgnwDrIK4GPib+YWcuWPKoc5JXqx+m4RzY1sRws00a5FEF
yb1Z2U3/nxEad9Ph/X/9T1NHffHvRSAP/c+mK//HY/zjdw3I8n/9017viH+YJt4kg/sMROgv3gTN
kf/wFuIn7lbMDLr1qwjERSCCqR7lLPRQm2vg/4pADEkGiS0MD++CTtaD87dEIJ+Uq/+SgAjhgCOV
4EEsw8WxL+0/GbHheIeMl9rcp7TR/GrukSu1OZ2nKalXe+7EDUB/eYTo+OTq/VNspYVfoYM/ZouW
P7UddNExarioQxcHrctl6hS9TWXTH6Oo9tZMsE9GzyIXp6F3j5xLR6U2df/BirxYgH/9GDgoCeVF
KkG1YRuWvXi0f1GyDJVtxAFhDT7lFjXK1LcbVpgPAuMi+R+KMimh6/rlt/5v3OW/25IFnmc42raB
ZZ+MGHheyHt+fc0QUFZX8Pj2A5y0G8vLPkxZfPN0xBh//UKLDOf3D/f7Cy0f/pcPR0L9zJwlA/xj
Z9+aBJ2am3vPf/81+DS6XGAwgoX4769BRRcXEcEbvlYxH8Y4OGw0ZhT/4Wf6E4Dg8zsjcgdUrM61
CwL3Tx/FiSqdjNZc2zQurLSQ8qLMvZcgFjuvb26q6b80rUFz0hlbJkjX3B0f/vpzLj/Kn75LganH
BneBIAot1e+fk7gxw6uSWGNPVN5lCETPc2cSbE4K9kYNILD++uWM5e/7l9dzufHRc2H9QbL1228X
ixm4UgEEPmKZtS7r+C3KQ6rt0KWKyeR94dHRNsK+ij75UE799Nevj87sX98AWjLhLqlxho6i7Pc3
wJmv2bMdxOw/qmMl6kumoUShF/kI+2oGKieun6rQXFGpNjJ7s63kw4qzuwq99ApVPhyMCVwWrp1o
a0Wz/UDEyaWOxTWX+Z2rOZc5ST/01r4UsUsQ74SSesJKwcCCXtNIRXDMvTZ6SA0Djp1pvON/wl1P
tNB6CqzrbKWkCczxE2PFbwA3nnl0X8tGXF0mkxtbhl8Si8UfAQdvsmIw8mmjWF5t6JCALm8DCR6N
UyGfhxKlPHErV7sP3wLDgE3c66+kasD6Wv4TU17xBASg8x1mFrhZ3WbvtCOPS/QcG+I2Kqz8yKq1
SZ9ZiEE0jZc4vErld3FiUoMyNfz8ZAiUzuDqp5NdL2derKV+oQ3jEXxgCkq/vaVFyaeSCYmKBePF
YXG+aCVyWWh7F5IZ8vUsnFdNtsVL5w3BZurQqZaLBl3LiYcgwdziE7XezgzgABZ1/uZk8rLI4UXS
ldTK2FWytPcWouyzw+SUbiuZz24FjU9GWBwEyE12aqjdePIwakFTYE7sQelagRVJXFxp/pZOFrEY
pomdvr0FeZT5LKHQ0IP++rL8rgGKuARpGLy0LLpnHulniUStA8Z+Lcpc3yiwIT7bVywfcIEJXeNL
/vwa2e8w7XLxOkRdCNQgtKAalXwJk1V628IovN0E1G/txvLiId3YiWaadjUBJaCf4ze7WFRhaVdt
dZMvOCSjmN4gmrdDa9GOluIKgkGc6NAYweOKPQ18DSQjzszCeaVk9qYzUsFxBV0qhVSGwvHTlRYg
GvOJzvhwh+pmRnjMlveOih7/V4GUPmdwXY7z90GZyAK053rssUgk3K460puVqqMPKHXzFsqruQ7b
yVvD01c/+xj3hZtM2HpVdkV3XO7cEi8HKwrin7x43npBe5uTQmeHSSZNbGB1y7Kh3RjUZSumciEJ
fQVz7JZbUBbdbRZcAKR0fWgEC+7Kqbl1o0zxF5Po8ukpYIvO1qDBwsL6AtEk5ELPgBgbK94Zpgr+
76C4W24aXfEXDz1/KKj418vt3kc05JNCy6U01PR2FPBXL7r3KU8/GMYhj57zt7hxLtFgnM1guK91
7znv+2SVjm16rgm49GfO7R3CtxamhH2dA+Wt6xZXDyGfl4JQRb/IYrnqCu9iTNY1S7iRTCd8szy+
mKlEtJwFzQ3D+J2tYU/S+KYmGb9IWsAN2yJzbeBTW5seBoEkdqZzJFGS2uni7lDLLSrnHwqK6Xp0
3Wd9ngn6QcGvLwEKy7+xQrLw2uwNvk3xaYpoIwOMKIdv18kUfWRzS3Lz2pCshkKCm6NYLnwdUiKk
zQBouEb2JCU6AajI2i2bI4Ns0vEI9GA8jiSRIh5gHAx1vCMqxo4uVoefcm2H/Jyy5acRLW9S17Tk
/OncQbzDLVrBTocIuobto0iAwtKo1TS4jSrzH/kcHVIYnuRrccdTrd8aGeFP6G9N3jAHXL57Ro5r
uVjQIsl14ka879KNPrK4nref96lWyeec1mHXJ8vOc+q9NQDGcl+5ONiSUPC9waNYu0p7HqeUi0vz
jh7xrlsmFemjQrT0VSECWUYRybTLPFqLga/WHPE/aRign5HCXbNF5M8jM/jeJhim2LpA+WYDSSoP
GnNLlhoNUy6IpWyH2oedP9wbHb/lHPbjAwlbvJMB/0HDXPhgFzhUh4ZLm4loSwhNbmr7ENw80GHt
Oz4QMiBcJn/4Dsp9b3Lgp6K8OTGgS1TGjnFH2Ei1NcLZfDTmmB270qbmpCQ7Ew92AjqmSEOokRKR
iv6sZ/Zg85YNp58wCS62k0lx0mNebSLMFvPY02GlFXt+rFDty6etItUK4qIa8Z28wHRjG9inBq/F
MBFZ+m2EOnRqCbbZBrVevRoabhRGcdMZX6XLuCiJ3tpQSx9jXftu1Gkf/2HgiRIdfnRQzZpvDgYm
Cua+71WVlvvYsDDWhNwsitEtdkKwsiPGx01gDO5W1kq/DUn2RpbWXbUcThUg8aPFA9sduS4Yz90+
H4uUk9dpwG4BxgUD0uIjrtKgOcGgIaLMFZclUIW4WG6DxeJpzUhpzFw0J9sADt+2w71QXfyNDb27
+Twj0ti56G1VPGlFQs5NFRwrfPyrrjTjLUf88kzJnjMFyCVxkFsv5/E4A3NYfERMQB4qqz8jxP5h
R9kr1I1TOrHlhOkxEpWGjack9GebKLZeDXKzlYltakuA1ETRgfVWxEjVrDSfTmOtp3fTiKO3ClxC
RZEswZRvDwyZn5JWEdUG8GTTjWJ8MAeeIe3Qjsei4linory5xfIxTZ1p38j9CK96/tbH3jMUz7dP
01LaxB+gBkA2sbdcfX6Tn+XC4uGbnPStTvg2XUAxvnBV+R8qxd8pUktl7JlkSlqO7tAVwjv6U52W
0+oVeDcQv3NWAd59RiLKY5tCbYgbuBgxg0gTa8t/eN1/6Zwc9KuQ35bmTxCJSev6a3NBekrltHBt
N+Sj4dnKULvTzB5mGX4gqKRkaNOPv65JPwNhf6uJeUnJFJqXNfis1p9qYrNHlV0vcUrFxO3o6kyz
GCHOVyuCQt6282vvEoyacNyhpdkRE3BZ6hwTrcEq95S5BuJCZTnzMFge5jpC3tVscxPzlJqs9G2M
OONzLm5VuIcpVsyUJUZJM/uoq+ZmVTyCSSm+CpDKo8sB5LVpBZcSR/fyPMJ/kPmqs6+mTU2z1EGE
9FywhC43EpdNbHJ6tRkXZ6R0BrI11fRnsaEaIjVmE1dQy2+H1gSKaqPtjWHxABbiUs38SSr825hA
QiyJDkESPyTF5tPLNwc8X/44smkGPp1m4H01fxwjYrG8tgHOO1Tc8TkPiczkuMLFry0VB65+PnTv
LF436gD4dVAx58WQ0QbHMBHzH3yKfwtVc37HGXClLpxRmF86PD56uT93FKj5255lrraRUt1Hsdx0
XXREEHYNUijMlVGgfS1ifL2Q9ilgkU1qXw1Z3xI72n26w3ObAnD5xfjpwQQ0zMt7fKDN/BQO0D5D
Ov111LaHoNN/CExbOMm0FzwyT2RLnGrDxcA+imOkhV+Mtn9PzAzPMEKRpXFRWfBRNUm3jvL4iLCN
uj5D8i60Lj3my9WG4JrNgHQOw9LsDTGn7HJIicS+sJyq1otrC40mj9S2S+8nt2LH2yBJWQvbos3I
sH8RhjmvhyXakCk0Er+KqXGvmcfPu+RvwXBRhfDPn4n0/FI/ShT1cRh1//vfWqp++1P/D8Ht8SP9
cpz8N5RcZOJR230vfnVdff5Pf0zcXPkPiymb6eq4/gVdPgfaHzAQWCDgLE0KMmZFVOYGrfA/TVdC
kL3DsA/YFhnr9m+xPPo/mC0BXQYeAnwOkODfMV39ftpCKEF9IED3ujTils0x+PtpW0Q2gWPsNkh+
akhMIUss/WlUwipW9FLmqRO5uNgxkah/a1b1z9dd3rxkpcvg8E+zqjga6gB9BVe1w+Jfr+xg29hz
tTeHzPnjwv335wMf4b9O9z9eytPBDNtMklz9cwT0y7SKSjaZ+06ftqoa5DGz2LJ0c7c1ZxRdGIX/
wzzn98fmP19tGfw5FDWkNv/p8TXUJKYn3ThtNfTA21Qa4UZRNGxqeP7bipt8HcY1iXpO+fTLZffw
xwf6NUDg90HS5wtDlSFWCWeficFvmQ7+8jHjwbDwZWj8kksYX9Q6+gdM48mPmVvxfMA78PdfD1ed
uRj1ILUuF++vr9dkk0Oj1s/41rJ8XC2QdrkJm1ldnYboua2dZyxM/vo1fx888oiGvsZZb0JwMrhq
/zwcBgL3fyg7sx7Hdatr/yIB1EBRurXloVyuoWuuuhG6a9BISdQs/frvca7e9BfkIAiCBOhz2rYG
cnPvtZ4FuL5V0x6+vr8Lmj49UgP5/1CB/Hsf9V+fgnceXZkNpwdh0V+VD45uWFEkMe1JKanAopdA
jpHF04OePDwB//0n/acPc0P63HxQKP+/56VP7YY81mTeCxQESFbnZwY7+Iwz5/2/f9B/uHZskqBk
HFr0dmD/9XzQIq8qvHwzIxx1BwmyPZg0nP/hofiPH+LJy4oiefy9v7qZPGsqCLp+3seu94niFYvK
Ggf/8EL/p0sGQ5WrxXqFJOSvD0HtVvpJwC8BEDnih1wfUFDRPAW0sf/v1+zyDP+fpcOV4rIsC5qV
Hgs3E45/f8anFH6jrXWxTxVyd5T0Im4fXD+3+19MrTvyIHqHtL9qjXOySpt6bF7q0ornh//+Nf5a
pC9fw3EQ9/n8l4de/DUTsazODRDqF/teTMX6FtQxupE0c8CAZXMRNEdVpe7HjCTW/4en868LQPke
XqYYTIV8ZO+s1v9+AXxnmQIiSstrsUOh+A9v81/38V8/iwXZIQcKnbvn/rVUynWBzrgiBoshSxyW
rJL7JUce3vJwPf3vV/Ay1GJGFfiO/Tez2cNk4lYhBiaTWurZSrr2kxV1uBpjbz2sjh4eChMMt//7
h15eaWIuXVTKf8+AoF8JAlGIf6oBzGNwUT189bBoriq/n1uG8A7B2wY72/f/+Lmcn/yQCZ4KeFjY
3v/9psUOURqFaPQ+IQvvkbGfuRogG4GqRvY8ESZzXzml9/rfP/SvN9+VDBWFI5jf0denDL/8+f/Z
frzJ8RTZY3qP/xqkMDzBMnKnzB3/14fm8jnUPz7kXRf+7t+Lcxajie8sNGxDEt/QmfbuG0fJXyng
w394+/9+7UKJFtQRDCS5ljyhf9Uo9Ab8uUgG+yrtt/1H9g/EaYqBv7ZsoBRg3ViMPe7XBfn215Ls
DgwJQVtypCR8UKE7WKvTmBYii6aSKf0mL0bQE2GrQxOhfL4QVnBogxbtZxILJvsC+SiJcL20BKX1
rJrLXGTOk/DN66VnoVfrCPcYagXsxoBVbyN6KggKVjLY3muvHE5lgfV96wbz/G0zGLKjAXjqCywQ
xEiNVeljDguYQJqidU/D2nbypnRWi7xkR6OD8DIwuNryp1eVKOS5WeOkD7hZ/Leiw6kXz4t3a0Mk
/lSLVF9ixIMH/WQgH7br1Tsel6RHWu4ylC2SFctw6xYcf1eNtXnL8K+eIoLCOzRQg71GfT1jshOJ
Q3gkPzq8TZnoqW2+FNMdjmPP3ashvxyK6YgjopozzFRkoJBFh1+SyY0dF/PRzxqU0VYRKrpDHbK1
OTCzT4Mh4fpTvs/eseINpa8ZWssfN12ct7R0yxClv63h0egiW2irOgZBr7KXXWz3st+SvFM3e6vC
xL1RU1K9JVnMBDu2RPnLKL8hhdjY7nUizURiEyfg+Bj3foLdJZjWftuazk5xg4zlcCykqZINhU7d
Mv5THcykkvc1Y5wWhUs6o0RsEXMykvHz+RjzB2LThX14KN3VwP2k6rpSCSjSyHDMLfZ0epuvWMv1
TmarcPbu0hL/ZhUIcZrMit37ok2m+6WsphGwEkjkM976amZfmSDeTktbVUcvGOyvNfPrbodvqXyn
Aeh+ODa6FZq+AcOjhPvBqRt7J+ignmyJyAA3htoyl6jiCqmxNvaKriJHaXes9yRG4vWmG5HtPZz6
P+FIZ4cGfIA6Jh2L/h2lee1cqTpp8vs2R1drvDK0Dq6jKPYcOet3qj7bxQhPX3Sva3bIY5l4IFJx
Hepq4/kd33B2p3a3uNAKN9paY3Ug+S5Yr5IBW4/br6nc1YVfmgj5riUgXUkSenJthk9Sb22xnRDs
oNZxR+e68ZnO7BtkA4TiDYP4xdeBsdWKbmCOEQ+uBW3J2Ip2+BqKTWsaEsQT2iOAWJTP81nZRbVF
PLF80Fwh6EL0raqjZIVJfBqK0YlPVmZyubNmSxyEswD717ZEI5nkjdZ70nz6+ApjKs++Q4xF8gvv
SowtleiyE1diyXcFZep1PLdhvY3rAVRqkMry2b4EKW8hvYjqFNsLjxyyUiFh/+a9tVNueGnSEPS4
HGKTAcJIpxXGkzVgmkBA0QGz2kww5CjvsZ6C8e1UMm4Xr0non4s+QcE0MpXQWL3gZMnZcbamdDF+
6tnvq6fQq/HWjA10WTKCxlhEokeYHqVti4YwLdX0NlUL2iscDMOrzShVPk+yUS9ZlohkX7jF8mWF
vXRop4neu+rQ1zP/DOYau7ubdafZkCSxzbvaf4edHvdXiUD8vcUG3r6WLHAF3eJu+spiBo7RIgFI
b3ThzuPWUjqztsoMSHsn5MF30MfrSyLkur561P/nCjPcspOVAxWnCStGbpT+yMUnCIk9uDBTHhgR
kuIsx3qRaOYtL0Hflg4/0zhb9tbG/XIbOxLOruzK9bsx9BY3HqaPl8YGcrINLojnTdO5Vk/fqk9/
j2FaP4wEU/Evl3HIPLguMhKjofmA7UMBs+CX9ltEdw0C2EPjp6hQkzi0xh0cAHTm1QqRi1STuCV/
tlGNPnUlM0AkC2ixLE67JXMRR5TbwvGrq3761/PWabMHyYFvjQzs0YmcPPYYds01LOIy1TEs0NSL
732vKz/HYk4Ja1L8Y0bgtwUhCNV8m1mQh9mrevk9CB8ZMkI0Hn+6RWG4s4z0w03J0X7ccUPSS35r
hdUcibzrb0tUb9kOwDJJrja7gX+0DWaUS1S8zQOShMzQbJ4uJISD/eiXufPBnPtdK8t+bJJuPPm9
npkCax5yRK1WhMOjwgpEdJ723C9OCmgRVSzu9DQnmyqbmoO7QpnZ1NQXO9pxD27N2hNBSEuHiMKF
mcml+bElSg/2ucqDiStaAAnA/XZx2C6zuS5p4TaHUHco32Y9nmI3t894bQJWhXo3yPB3ZTl3ndTh
rtL6C94jpPK6hmJi9V9y6NZHROg/hCTv2cGObhY8loacsGIRaMuTCIryW6/zo9c4DzLBECdMh/8i
yPMbV8FUR7747OGEJNBzIcveMmdDEvf1UrjWEfQzIE+2uK2SzC3aqT95PY5BH8UpwSnw5LEHn9tR
tS8uTdLIK/S9VHPCtBhDLZJXEBUQ0rcL3GYC0cHqkyDbnXJsXEivmA8263J1UfPfpVqNZ5jua4e3
mFUPXl5btZGQvPBVUJtvOOfNl9/pYd7lQVs/tWI0J61AI3Sas932cg47dL5tMZwJ5We31kSqpoJn
DBOocR4Zn/UPjMKoYrNwecqYg6KJb2hE5fyQwzBO4mCHYBTA0K4vXmdDb43V2a3j8W7mzUm29D2y
t6RJJpJBq6C8M0GcWFRTkwbWhqnry2AOYvqmh1g8tUhCvJwL4ofP07j8htt5FS/ywR/w2CPGeV4t
RlVp6jz2gcAcikzjoWoKGrhZvJgrf3TVgyJJ+WcYOz9K3GTZiS6l9shEtM5sSRXBC4iHbXCau7YV
7Z+YQpaJkNNdQGDFTCzdOrZiR45ZhQ+F/7EieN7Ohwt0/AxGO/c2OCj00agLEaeeunsGjk6k8LLd
Wlhi/uSYLaeXXi8TKSY6btGBwb/Nt40wy/fqMHla5vUbGMKwqyerv4FlEEbMeiWhT6BX4Z/K726E
smnqgqpiSOuXmawNZhI0Qy6vCI9bLvzpNCLUQerSus57I8bhKpw88RMk2cccVu4vZ3Wrx6VfjtRG
5c62bOvHKvRwrsOYjMfCfkvxmLx6UqBtGPqTDUFn2hRTAhMewm17OxXVVW7CADhnZ36ZfgKuHwxe
RXkS4tVwgx9MCGJjlpiR5ZyjaOjVuutUTg70JZiD+b+zPBUhFPGiAocGhHk6EDlHY99Ol++c2LH7
gFHnxha4eIrJrh78bDpieb0LrJWY7AKh1snImqkvcRL+d5cuFXsok3eYMlY5/J5ievjowOtpl3iY
3f1W9/vFH8PdBH0Vypm7n2JQ6h5iFobLukT+38osCuDU4xuw3XTLRLA5xavmlbWbeW8GlzbhQJ5w
McSy3TadcP54Xuxvw3R+iQe/eGzqS/Ji0gAFMGIC0xEDw5vBzr27hBM/9aC9zmg+qFSL2Yf/gNG5
UnH2IHIHBTpdAqbRWW+PxaW0vctwkuKj7HmoNMynM15SCy5FM5yazkkPretBfF8h78+Ly5Iie165
JYeha1nxNcZZjdsCSA+/Od3PKz6lrOw6ipW+wFKs9NZuq4WTB0yhk0i67o4KEBSdxvMSN9LnxqFX
uKaytrC2DqW8zz09vnhNRyamC8iWkEhEmwcUIvN7ttZklC3j0jAGYTcn+sNJ7uiyMg0b3UUrYIVj
KzcYAlg1KPBOE3dpn4Z2Sgzi1Da8R4vaE3ONZbmtSpcqeXXScit9K153Sk+Y+EqA+b9wj6z9MSdB
9VOTm5Bda7hU7pWLa9ncxDUrJoQOA5LE1YG/Rvk81JQrNtE2tGVNtwtMTfFxSSfdZbVlP3kpqBId
UNVy+kpBeBQeftJtQB6a3q+Z8fj7tHSWi9nH1ECTEIX6eX+Hq62mcNWg+iHNmOHK+Hj9tyGRmE9+
b+rhlxFec8dY77sB7hQRJWATPheKbTdIC5NBrfkaSf8cUuB8mzoc9MGUjnpgftPt6qwTdwBh3gfX
9qJ2Lu4y4lG3BEnabM7UZFuVBK1iFHVBQLRBg4ErnvIhynM2ZDDEVFubBTr2+1oMXh+Jzq0O87QU
+5lNtoRv1FabEd05wQOcXqvMskigvCy0Pu2ONAGlXaU2OrT8NUFOdEoTfHKArHdYP9tTmTbqRmE3
Po9WNTyS+BGAEF/XgdGrTo9J7Lr7sWhBKGc+p0TwXll335RLc84GD9mGbJ17FCogqvzGN96+FXif
4tDnzz0I3HK2m8iSuNQsSro1h2e2ZbCf3HOcasDlth2G/N4c4RMvQPinMr/LtfXaNsRZumoBp2Pr
5UW64I6M53A0gqkGsAn82LXL+qQiukDNnivwwgxAGNz/dqA2FZOHer+GmKs3E9pMxHSlF3J6bGR1
RUmoDm5rkJDUsk4Ofp6e2zz4JJoHG50Dn6haLonl0NOhBdQwMchIea2Wpn/ObGu8DeJAELdCgDdE
N9Rj6/zHn42+g3it71pTz188WS/02VrWTBtFEbLF9DxOoX/Sxj0EIh0fmFpcqSm7SCDrhGs7JJO4
sjFk4+So39NkuuybYj7YIMmYLdj2+itWNJc2jruK6xyDN2ftAcc6i+K2qrTzSvGQPfXlAFai9eml
b1KrT5pd3sakDobdnDwF2ieyhhc7uS2TGLPOpaz/YGdM+dC+iQLWUiopYBedQp6ExeBuFtjKgpaR
9dQAFdrmc189W2UtuKwOrNyBtObHJPbGcxf4ZP+GSit/R/DJfE4veTz+WFjPNuipeQPiirn1qHUb
Ydd4A3oWP5a1TzbEVI6/l85+pr/k7ZOC3MPlInpESz9GWdXaoHqoI/fYLM/ZGBtK8zGmtqyxjmwE
p+0NUxfxZPVm+oYCCrFXN6+dHCaL2X1swQ2GbsbnK8hsFTXHN3QFFnY3LZbuptVzMz+LtiXRRTbx
nhZz9Z6o1nvtk9AlyAjw5860afBHzQu6sNZv+WvWXpCZ1LQSFtwoSGtTlRZ3MZrZLgqy+tvPE7LU
GJDfoOII9MkH9PDLlJczw+gMyzsIV00VThFxG+sL3YeuWkU07LTI54ywCY4TVHcfIkg8TIFL+e3A
dSfrJ1heJjmKR9cmCXegXTTtatkT3OzXWZkQbw+BRVg2ihm0hsFdC10s3TS9ex1D+Yv3aQqlme/q
MPIeAjJ1mnwFKF9ZxDaHa6ooPrkczibuemhu1tw54U6n3H3MMSK4zpFuzXvYbK4TAXCv5GYZ/P5l
CBJK/blu/FPXKf/VSwt0KoidfUiLBKLg6hqAyW1kMldVNK4KSh1ZBSge5XCh2MMWxsdXCGuD3riC
11UP2e/BpaLcZk1b38dL4M/MhBwbvWltE8qp12WBFGiv4jPrWNSjcAaQsiF4aibPNhv0EzwNhAiw
Z5whmis0bJE/LRbyeWkliMtN0D1MoBNJSup6XYEJGB0k9YGyf6xAAIRbux4vl+yUwXA9xym+rqKE
4lLNY95R31F/RcZ49QGkGMB9t8t9wlOUan6I95F00UaNkiCh2XRTMyQ958vi4+bLFat6QKzlfYjR
2Y5iHvt7TBE5KrpwwHI0mZajBLXc3J/Di2fsWHE4gtmvKk6DTs7hhNQU72kEOQN6Pjari3owZ91b
vGF9o1sDrAXNU38uueNVVJMojgcK+RvXdZTJnWEDX0n4E9xgbc0plXsbKsAi0wqTe4WoRW/p4vsI
wMGBV+sWHhNeLZdVxVuS6mrSg93tVtgDA9WjLc/1pFGmJL0afiVsVTi0ubJN5LHUorVQqiyoQYlq
usbzoWBMtH1DsFFat09l2aFb9meLNpWay/DPaNO43QxexsGDvt9IP9stMxmFtd8QaEFszrZuAOZd
+W4IW8VktCqiQgYewa7hqD8y96Kwz2ZM/Nt5HOSP2yTyzYQeGVpdE5Ijb4P0xn1n1QMgaVcsN17Y
NoQ0da65U6tCqY1IMPnD3+j/1KlDqRmPXfIunT746dx59TeCkKa9a2njbXNkXEQ/YCDk4Ld0PgFI
zBwdWGoOkLjan+jYJgAL3G0XIwLeh4Ny35asSNxt41tCHn1TkaaVLRapsaHw6DcUYljOsjd2f+mA
0dVAIpiMO9pa411CFGuwtYIQtmAG4TQA7Ft3dKsloe1RS1XEaw9ki6NaZ4dY9AZoobT7CHhICx/f
P/4VjJPJmFYHGeci367oFuG01lah7hViKGwzdLbKHQpzxl2hyXgT6MP55GXjpP1QKpPP/ObwMQuW
ghILXyH62yxs21M1jPysgO/Ixqmawrs2ky7mK7ic3pswJIuj8gqc3wJejBWVykeI163CerRR6xYY
7ghU2oJ8Uv1dK+scUiGr/GNnm7qKOkwryefiULfcxvABodKPBUd8mtEkV2fVSoT41KFWvuh0ydgL
cPqAFxVpSB/StsqKIt+G33xIaXPfDDiCbqUHL+lqbXqr8X4oU60u2Iosl8h6/HhWtoF96idldo2z
ttdsmkqF4GwE6RxZuRklI8r+mBVcV1K9JIrX5CJKL9F3o/G9+GQLOHX3AbvxBMFbJhynEZWuW0dU
9FbANNk+tH5YB1fBcOEwVC7FfVQJF8xZA83igs3rtH4VLnZOkgU4oB8SmOAKKMhcxmSXBJ299enq
NWD8ITehNDMDJTerNaja3hY4eHL016du5PwLzQQhKY3wFUTvtS6oX9Hblsn8NjbGXq+cvghy+o6c
NaN0hs5670CXSXc0cUcM5m3ctMDCvNE/pO7k1q/AAScKkIyzNc9/DusLLWydvrdyStdr5u5DuTON
3dS/2UgG99op6vprtBPsIIA6L5lXk8XMhYawbPeAMDjfzw1l7aHwsVjgCy/c5JXmQRvfFgPu48Nc
L+G8q1xhrEhy8LGw/jLGp08wJua78LrGOqg2qCTOYe2G73nZMaQtjI0rf5FelZJxb03pyccO/5rn
9Ecume4edg/2xYwAjbzX19ayrO5p1DGE8o26HLcYc2he6ACWOZaRRHpPriQSnYtdzt89hPKHxsNm
jAFkGaxzXMbzq7PAOrieRhyph9ieq/Ds5XRuWNVSdbKkOytw3qMacRCHvn8/FHXyQNc3Yz1O586y
9qKJCVGTCbpEnqlhqkC/IhXcjOCNp7cYVkJy9iQQqHuPpkJx8FVMXoFreUTQNVB2fwOGQ/vNo0Ry
WagRCOw8smR+8omZjt7Q3AjFnkqCSDnUzsAMRp4TcQKrY9QvA0IKX3d3gSZNts+kXfQ5KMLarQKL
YA0sYhDMk1kfm77y+j0c9KY6TsrMP9TdmccmEw/hr2yaXUCGFQC8XdLYYo6QdcAeLqy5x3RgCs7z
W6GVW3458HMWKp3FDXc0MS28wYjjFzhNDMK2zObTx2ClfooCe1kXThJT225T1zTpN8IfBJRWDTMv
BDPtbbxF2Y+rBwENFl1tPa7JYteHGuAXYn5gxd3BWbXqt2h7+5zANEEU5ypNnl35U4+BoHJCc93Z
MDo3nVjde2LBvMfS91SxtYUevsIEddH1yuAs2yy5se5BtAAybrX2H4lkWX5Lh3i6G7JJkx9XVKOF
4ShprIcYS8SDVRGrBiioC8P3xXXj+b5iBvS4YBH2T6BfzHodeqpJjuPCIfI8WKl3oX+KOjyACR9g
1SzlCqSpLYksusPQXz7OiRrtfecumBBGp01fwktPiNM0sZVhHg9fNMk4gq9kFQeHuaVDso9tQtZu
43RIOMvzpBFRW66e3qcVSIttx9N9t4KkuaUQg42kO0gsBwNEqThkYvGn89AACAGZZ8v3zM0s4iMT
zrI7G8AoBADOsryTJo8/qV2Ga12zu27WAKnsKWjbdNzPiZc+JiZkayarhgLS6jXtcWN5NdsB5emu
MknxbDo4wIfZWYkK1MMlGnK+2FCpz2g+F4jOvppk7kAWp+LiB0GbldWRh2Gnur7wYxwAxyUzEUGv
tudFt9297Gf9I5JQAEzqQenzWK6Vu28dMeqoY/RrXxVLDptYDiT14eopGCiBZ0z1eGzWkq/qN4la
5dmtcqr+vB/VfFdYYqSzVJs83assMzWJP6Bnd2289kw/MLddWORTi9XdqZI3DYUPIS/IVufC6rfH
a1TvnLMVLQhvgzUN8oKphg50WyfJxppX8N1gVcMPrQeKF1H0ZbrrWwYl1Gepq0teujibbhPbXyiC
QzcV133R02STcF6+5SpkA5TEOHkUi3bobwqIrgAXVpfUVJEqDfyRiWnkCnf+4+k1v2aMVzBB6wpx
rXOv4ZWfZvMufNIbKBxoXFMXTumzDd6pwrfF2Doq2E4O3BLGNjEPrb+zaR2qKLS69UjkpM8kP67l
sk0JRSTpT2uVnFt+COW1ezGJUQ3jHWae0KQnRL0uWfc1sN5Nvth+f5hHQl42NJZp+0+CjL9Tx54I
Hd2qkw9n0sx/GXrQZ6fdQyOFAaclNuNQrs9E1RhxCiGJTycv5gR6tQaK8pCEnqbdYd0dgl0XENBx
SjscXXWS0x/1QOEs8HbVCICs0+W6S3vRMHPyJlBEI5rm41RO1bfoHGSGKTpLeLAmzcnvaJo5ZuvN
6+MkE0rktlnmc8wBmhJlGbhjYxAspGFkM6wMI6my9zWTW0I96L2qTVx52FHKMgytLYuceItNXK8s
INWanDSD7j9LmMzFrg4ltEcUX5cCjDaM3sHF8u2bjM2x2SMtXSlG2XsfHChIqOUnSjf8jKbyD4FC
Xr/JQhZzdv/GhZE8XkI6xZgb+x2Al/PUDmxHLulK4dFfZQAxgrwtix1rlXXU54XuH1oqHAZmuK2+
18WvvGPBV7oiO9F5oSiBa1ayrQNOzeEv4VcCFc21vpxI14LFgVQ5AP29G3vLLiAuOj4O8+gtEcHK
tr6iTV/TLQxsKOAI26V6VczecQV1dJF2aDrGedOLsvehotlp8ZhhZmDA7wPXyqLMl2u7Xydflr8n
sGb9Lwlm9xxnHEWIqIXftV1d5DR4Ap1svqaDJD+qYrb7qC9cE1+ZxmOGYCYgxnvHq6X/KPM2vBsc
STRH6XjdQ1Dky0A3pyTVGUMTsd4MGhuXubU/PZGEuUyHVPRSnlqiZ+OjhTgwPA5m4itS3izphupp
HfcDJ+jlStnr1NwVhkCf/ZpwlL/FebHMuJIn4gmYkLj5NosH3aAsn216rjggajxUFUgXnHPqoIa4
Mx+NKVBlbHVFS2KXe3R03hAEdB9zOqphy3VkXJ+r2je7dTDqpiC/8jMBPPi0cvdIXYGuZnln6fPO
7mxoTLdLmaw1OUBLTUuXUhqtjIz1cMhGWoFXdcERf4gGSQtoR8rvVLP9CfXHBB66/b7BSrkBfu5U
lGl5/TvBXljDRQm8EFBIM+SHkZ3UQAyz6IuvsHEkqH3ybT5iO+1skjblIBdadrELLbRZTPeiVocu
8RmxzzwzlYx18qIwULPzh1NC8jMu05FwgElpDmC2k+npOl0XjeN3hpKzH5RvuqtmJmPuNBec83Zq
ACR89NnTCC/sCs/5jiULZTSlZERtJKkKkOp6+nFbHDP5p1sCeqTXk4CpZ8je+tdE4LZfhZzKNspM
yUGkNK1Uv4Y1W+Wj6ibIKETewCBkLlB8jwgkYMogeytPxeXT+tZyv5hw0oRpJzOZIxqVoTnQzYJe
Q2qE8reZlNOpnVtneJggQL0z+8ObG3hujG98HA09fJF6P11RWNYtr1T53M2jeE6lP30okoLuew5f
lLXj0PxBywQlenJVO20nKfWv0aUeiHzPTAwI1NqkEQmQ0PvimNnZxdwy/2AxjBNg40J1V7gGHbyc
MwPxm5wDO/9gXcbsUb3tfVCG0XCoJWNXcsFsCifENgaMIQekN2ex+L8W00s00W1AhO8CrTFlFtGa
QZDP7eTZzuaC++dFAdDb14jC2huklylZFNKFjUR4Cs1RdwbesicwpUu2Rg8d658pVrNHzpcPB6uW
Hnm0tP3fzOzilOsgbPUQmxAjbX3LcaE2NopleEnZI46QvQsOtNJno8tSM4dn5NS+HSUFCc9Hiub4
jU5DR1VQWPaKDWtsv3ypLQamk19zNm5jscOL1mV7H1XX707bZrlPybAyG8uqBEateJJgq8twcNbr
Lq0LUiGDnnLCglvHlHSBJH5eHAcodOmpybleCQWiZQ9N/zqhx64j4Y3eQ2iRLbPV5H5fc/fzEFh8
ckk7jy/0mqKrWvziF1DgbKoVAzDmfo0stUZlUWX0By9O4BnmUgnkfsfKzfmP6FutIebY1L0VQGc0
8gP/9lW6kmRysCqmmRiLhubO78XqA+3GLsFfX5Q2OZnTCAptKoist9qAgX4oAnMmIt0ykQjK9DNQ
3awpp4cCD+9Cld+WXdwzpWasuSW0zLmBx2p9Jly0Z0QREviBV5Q/todWZt+bgE7dNEtuWSeX5TZN
q9C5Q95LI5qvlR0IGyerG0lAB5hEWv79PFIBRhWgMSx8ARl/AZXTQ99MpQRXGsAxXWoXQiE+dQmk
kQPP/ZhU/m3P8PKFxxhVzJRPxHVZCQiijWE2C8xLt0zxvCkhilk4PfYgxqEcsUFJ3UMbnelclcGl
pCnRDG6ML8a3mNM/odch6ojLwLS7S8ehn1GHFTxgDpnb+8z3lk8hHflLgTp4N5JARSjIMcVPSJP1
roAn5u2SpPpNS1NdFRPc6VegfvL35HvJt6IJip+47r0zuOFBQG8qnQcxKyz5VWMseocDLxfY4UZ+
Wh5yG9Aa5GExU9D+p9RLbd3jte1tDLBooY5eHvs/gc7JG7AgW+/BZjZIoCBXUoYtTnbjzxmd+o6l
IeQAadnxaciGwnz4nYvFFGdwBZ23KZaJCMqO0bku4m7a2KZfmB6vFgzUuYjZxpOO77iJZQzNV4PK
dM5MTtQaAVezRuIIKsz7nTeSV5GkjSRNQXoCaYqivENUTJFBckP2gyeRKC1WQLeLkMeABEDVFVhX
bY2bfLsQajZsdOLRT/LKRRxzjt9ksmlaWzdyZgg0ItnDOZcrhwiPPJz2S5g693C7xA9+3j5kQV1y
7lTS1TdQUVZWgnUmukcXxbOFhplMFtr6X2xnA3IKCwfDpvemad31Ei4ieoM+b58G/AZIPjuZuF+t
V+bmvF5a0D+EoIjs0wQGfKDWuO63PXkIBbFkYfaH+agGSwNTbb6qEyrgjSpJUKegnZebS4+mjzRc
+RuD6ilHZSrq7NkZ/JTqoEvlelBNSmYL8oJxgDTgL+srf+Pi7ysBdzOKST1iMKDFCM9tqtDl1HWg
EawMvQYMseJOtsqyX/S215fgXH4HzcBRNkEN+1LNtP67mJ6+lglHjY0D4ceFeRDyH1h5cQ4npk15
IWjwMYBjbJMOWylo3qNTiP3Xxo+1fMdbYoIzBmpmscIUVJIzKoyN47QwurUNbuDKSRAxPgXMEW/m
tG/raO7qMt2WHQvhsTOEnw9mbJ09lLewjgJXoUko6PTUt6AByz6KZeb2FO4rTQ+iUVKL0JQKKZYz
Lpl5TVsnRvw0LfSnG1q+dNJieA/Uex8Gztp6HMNEtC+jaGrnjgIHfxQxjLb+zFdP1ifd2nwvq5yn
NLtZyuyik7WLem5iDmZ1sEYyAR0ZWVjonV3AkT04a1PnyRGVXl2drSTo6aTIbqnjaIytvr6xhx7N
IJVSgJWm8clawU0eiISwPOo+DNMqrRL2yEKOLHvEpBS5tx0JUsokRYRV1Ygs0GB1n6ln8v7UuGvX
NZtungpAlO1cfVKKjO0ezln+bvCZFnsYL8wRZp6PJ+C25PX0jKDo2Ftz+1usVVLe29wTtZsQ6+hr
4NOZRgk3TXT/fW9Ofi311E5vWWaL4WaBAjgcEfuV2a6a8N9S2RIZ6ByWQsi3PEncn46HmJhWV8b/
j7wz6a4TWbP2X6lV4yIXBATNWlU1OL36XrJzwrJsJT0EELS//nuQfL9rHee1ytOqkdNpW4cDRPe+
ez97JK9Y5EtTstdY8H00kUQzsxw2zFVGnd8qRmK6hhTrD1A8bCnPQZCmT7y9Y7MPabK85C6A3jOr
1SRHRlNbThdpznnvJEzdBh0EMA2fEYWkZp0ODqxWwKGB8aUYYdHiicUas46RP8fgRWeTpr8By4Yt
Tj/J6BJTMikaUR/qJ4RsCxstzWiHO8hso0MoCp+qrMHTZelIi+5ZdgVJBYDQFWyAIgbDQZ2j7E9L
ut5+tMZx5rWHWShpsAHuk9K7QZUCOh3yjv01pOybbs3UcUzKOyU3mEpGlGw7xbpa03PAZg9sHFUX
cSAmGq+d4/XepzixkSikBWIASLMNQELfc1V/KoOG8O0wjju9iVXr5mcLz8g/0E1oRyRdtVk/F7YS
+a7xJwkgnecurooo6wlFIiN9fqa5WTePhjWyN+FkMzUH34vN4YoNfO3vnBY0BcVu3ftrKKbAXuyJ
KuaqiDl8X3Wmdu11TsGH8DYb0uhpEWLNfWp5B1BVe300GZ+seWppbdQxLw9dLdSMeh3Kjv0XmRvY
vfHuZGwYNrPTBQZAZfJR2B1XLnHoHCWpttSFkd0oEU4Jxy6bgk0llFE8te1MUX2t6qj9YqT09K4z
FVbtY0M+knUeiHTCAhioUZFmR5yS/y1pZjo6qzSmem2xeSqoKYvBGenODWVZ3rRDZXVPJAh4JKcP
rWOgokG5rGeqnZFqPuvKhzvPPqPw7TXe0hxY+8yORJ4b/ZAUnwyhYw1UWFUhUR4iVN09b6tJGmUI
dRh6YwbvpLgkmabM9/2UI98hIW+KkPhQK+w3QWI0JF1nRK+dTrmH9mJS2JcRMDau/60Cx508eRY5
4ieEkBv9zaybCbFJHWaxdTUPVjeg52jn7nOlM0tcKJP4mE0IKqCeF2U3gnY2nNB3NnmWzno6qyI3
yjIwjFFbiqs+yPuZMAj48M2mnGlo7JUDr/CSklhTndNglMmT6yF6OUuquJ2uhrZCXwesoQqWdUqc
F7MJm6Ft2+AkcUu7XpHxJ5iJgzS114mvvAOnVdp8CVsudBsN0kIcCGj7ViZHmK+5Vqj8+oxj7Cqg
UAsq3+HEStSbVmcdDHnP8MC/ishDbyRp5JNtMcaRM+7Dga0l/NM0oU50kuJEkOWBroUomi++mVSM
nyxHYzid+cpCxT/LvuluiEohUW2LVjT39COwkJrQ277IUjV9JQuHo9qOicg19SmJKzFjYRg1Na3R
QG8dbWwYI0SVkEMH+mIKE/K1tn0xucg2lQoD9pxxLenet60f1UsMPd07ls6ogauQp3ExtRvoQjFd
w1j3EbkOg2m37u3CcYfcS0PSt9sT5FzQK3IbTIVa9VxbcGe7STgcGrog8yby6ogiZl4WDKyh9fe6
stNH0CI0bROy8W4Gey7+SnCwdCuZDvKFRagHuE5L78mDQ/ZngKS2WynEv/dp5wf70bTm5gB3JfvT
amr5VBoy+BS3ZdxjXikWGm8DApX6lZZjvsX1Y+E4Sap6TTBk2L85QX/L8/4/M7RfqZfyTjcvL/ri
izo2yC+f9/8d8u1/v/5x9FItXvJ3vwHkk+jpBojjdPvSdrn+7/98czkvf/N/+of/9vL6U6CEvPzX
v3+t0LwsPy1KqvcGdQ8z0r8GSV6+6PilQV/zrX1na1/+1Zut3QMj6QVY90wJN2PJBf2Hrd3+w3aF
lJgzAXlgK1+cyP+wtdt/yOVP+IeO9N4Ik0zGOv6vf5fmH558dS5T+0IDFfyWrV0s3sEfnJumGeBZ
JOgUY73JjzMXY+MPdjTLn9txytCXtJxJ7ifk291KYwJHvRMCYQC/sqyZrAPbFkDZPnXMJc0HptJK
DgLKiTl22zgdxClCouDznI7lUw3lZlhLbfj5jpcNKg9qzPCenl1zEiCEXWNlmHY/3PW/MXUf+S+X
ryG5GTLAtoiHUBxZXcll9GvbbxBApkDvld1rUqwiIFk2hpBNmxf1bTU68WEwAqSlMwGQv/78Vy/t
0X0EwEjNTkrBGDePbH2TU1cF2FxU22GeokszswsUuW620ihqlyINgoyWbcupykApe11GJklk0KaC
glOqadvPSAntYD5wle0VOX/1lQjGdj80dbBXPvFqWF4tZ8vRDY5UqYyHwMRNkzgubVO08s6F01iY
fiYvm3cSBM7p261e0Gi//qrWkd1vudcIqLFHe6AzHLHk5v74ypSRZ/b0GwmWSjJ1C3I7uGxHU7YI
Tqn07+KKHKvBX3w/GSoBcpnUqFFoEPKzzv0gXsLq8i8ep41mZY520LJrjgYyWCKKiKjccSyVH3gh
cSL/9JpjhQwsN5BgHLxXmOuP1zxAOcktDXhLd3V+aVn0gTOCiAy+4DYQWU/TiwwAHYx3YiTFBLGr
udKRls9T0RdXvT2W+aYqSRazxrjeU8fN1WWSBd2Zk1nDwxwn/teoVdBRq7nB+Qb7vn4ggtegsBYM
pxMSlx2UIPOaXsIupWmw5zHWO1DJ7qZUdNAB1dfP2aibCyJ/mydyzKa/KjswbtFR5qdeQoZnGCpx
qQz6eE4Fvs/rOZBaZMicqbH1rnzSCLdL3/nOk33wrQrnhybz50dgjuVThav10fCgK3SWna2QSNRn
SdQSbojy5rqNyxz9DRMj+fHFeEpHyb1Uk2ovqrksrxpyldZN2NtPlPbCc2nNI1kz2S3NlpbsmwRn
VOVh38mafLizbSMlbNugLj9K1PwzP4y9JTxjzzOItnWwHuG1vBzT9qonGXtcTpQofV6Jj0LVS9fI
R1qfjsZiRGGbBuk/MG+sZBpAGpVoGUbKTRu0M6Stxhzi3D4x12FQMbZd4CscY8kVR1v85E/EavZu
r69xAmQkeHWnNdICzlhU1j4YEsfTD+5hG0DHwunA/u64R9OPIv5opFuGAdTv2Tm7I0QhuQjR94Jt
4V/dKMzDpPFwGGnCbszMmovJ9Z60IYxi02R9M1GwQ8WzsZw+3RBmDoonqJIDPTZYkh7ssinwrPMP
rvo9D4iqLNOV7YIkxlvrOuYxzomkHdsj/S0mfoLzbKoIDA4IUmBSn4LDyBuENrV/scJ+2OeRZW9N
znII/5Lw868v5HhCWa7DkbYvLYCni4v+/YQy2kYVz56I1/3Y1/dBwvNNvTqBvDpZO9HU7r2jrI/A
wz9NY5ivPQRAHN4sPMWAOd5/qmm5kTA6FLtUz+J+G2O7/OR4TfS1y2y7owQTlcNepnP5wAkn4GBL
bUkhvujCzyBEicGOA+dz3bUt2Wu+u1IAl87cetxkKCHmDyYw94jdxLOyWN1Y3hajNZr9ZX/x4wTW
DJwxOHO4NAIxW8rOu+Lin2PiZmjdk8+2D2J/w0ZwghiXyGqve/cM9HuERCf3SYJskRMZpfiiHKe6
lkneXNLG87ZuI5I94AJytpyQfD68UYlRJeR26tcUhSd7qk0y4yCxJGUb3rmuIL6nLsw9uS8PjREN
1mb2w2nPLt3exBhs75oQu0w1RNaqtTirwTT3ukvf5DdgIV2aA63h7IMoP4c+T/qzgzFhnPwJaX/P
aVTY/TZ04uAaq0C0amiohSvcJf5uBmP7ZxJ402kFdXufVikK1SAKgXpmtOojv5I7JInuHVUb82DU
cbin2k+7OnGbbWDSVG3r2PlMhiMeOKQBSz6Z5X4aIcHkK4o/lMlxSJ+XhoEh3HPb02YQzbWUdXuj
caZ9c6LE2jGdZZemQv2C47qfT4u444ySYqynaGKMG7pB9kUsxQ3x58NeCVt9ckMy8qKQGA2OGMm1
kdriNArLcJuy+TtBzRpuxwrLIa0uCuVZEZ+2bjOfNjnIDjRR0RW5TGRtuGakaMEMgPVWypPVASSd
89zWnI51RBUNL2qEvyJdbMOdDSGlpFOMK8G215OD63dsfVq3APlCDsWN+mJFlKQ0JTjfnNMTqhrd
5ZQMLjrocAQe65/4LgksRSg/CSJazuw6fnRB16xEQ72d9O8LavfUDAtBIsdQtsCJJUhQBLj7TM7B
c8Fqs8f9SchcD7g+34yRqjZ23/GcZeVfEPn1ME95eNFW2if+ffGo0Mm58HqkxCHewn3rmddma/wZ
t8l4OzU0N42UsLuV6rFVxjVYmzZMG155sU8tCjBtGn6KMrsid8P1r3J3qldkfMwk0U7WI9toQbE2
tc/MKDuxbYQ11gStgFzl6R7fJPLXXKlbBLzZ2UiiyVqlLieqhV9sOMN146rpug+M5NQofecwI/6+
zyuf+NV+WKtO+96m9ylXKGR3+IF7n6RWDrGbNCmHDfV0/SfPcLjLpf4zVHlySktCXPfkN55zUqtO
Wea8TzV19FUqXFzfbhFuishIN3aXv0zGZOyLCgXIOsBjjei3zMXpXAf4uWO0C26K7Lap45fK0YIG
BQbYHXFkIxdj3Ye4izCYzvVFZ7I73TWiMm40A+aGnkX2XFbRBU3ecds4TfWVvRh5Dn2wvEFwtSDD
FeLWibFZzX5DUGct7lKFEYVAPLNGW1qQASt5keekguoiVLwUvomfyHkAlyVV1S8Wk/6TQd3zgClM
POAaVlf4pqpPbFXj7Wyn03lrk3S9omnnEbST0tnWi1ID/iXkq52sCUFf6dRaAtBJIf1kaNfdZWma
vJDPZxcbHRfk14MYXiWVQ1JdJEgm76b62Rjrr15d+vhnBepbjzhFKpDu3sqi6cyLIn2W5ATJt1S0
zzi3I4Ly5ic7QT7MiN+lbrtnaQx2kYnA3ErTa5F3xboIxmAT5pa7XxoHX3ripqsgF2tTUallN5N5
j14Q0zztgzJggzYnw6MnutreoG/NN/Q7LdpKRqavhrpCGptV3dZ2AgT9LcpTVMA9BNiInLdGtuE2
UDo8BOkU0zKvElprrsnIQ2ZwOdR9eRenpcG0QGV0n7N3YH9tUgCd0X3C3SnQHeqERNZpfJ66yCeV
qsLvm0iAiX7ukxFNm/0bziCkIs1cPPklKNChcZ3nLpy6u7gzmPgnZxu2hv8l6J2BNL4aVbtbW5fU
6YLt4AU8GaQehrtBs1m6p/1YOmuUdl26jkpKMavEQbu294Y8i1as/9XnqZ5YI5CjNacW8xg+Q0cY
jIBl7Cul4AwjJzmYoVlcJXkm0q2S2PK3fWgLOtFjKcYHxCKc7kwCWTaj7Ez0gbZpfRu6ubKukPgn
6u2TSLFzybi3QXiEyzCYfB81Tj2hB+s6K1YrlpFhwQi7bvUNPna+RjdiXvYV/a91RWxXv4pccz5f
1D0gJ+tg27ba35hICF1E932yVyVQXDz5CJBrXBykv87WpecDGJ7RAZ+kksm3K/DNrofRQjPoVYKJ
mMBrpK4qatSupS6M/bFP6mFj5uxRzmjx5LyvGjs0G8RkPyRlsh/pj5+zjgePfHhe35oZ3bBnQg0j
+9pxa0G1n81Ixi7YUvkuockNWcLyaQlVcaG/9Xge2Mm01iWl5ubweqlZEDknqtFogIHY3iuzaA6S
JvolFuTmYDWRdQk7bVgFFosxhzfsnZNmqQpZZc6tomxdsK98e1wbNJucbLptgokiPjaW6qGCDUun
N0JMucIyPl5ryd0yNMrx29EorMuYMJacVo7lfEnxz0Yra5w8EJCGDEkO4EDZknFL47gNlx9klnlz
aIE1nEvZRvQGSFSjYsd19Bl2V89s1Oega4hIhfquboXCyQcVINL+GlYGL2wVOye0QfkiLUB3hCMq
9fRGGMAm+G9VkGubEk8nfB5S3nAi6nJjiLZTPDSHphXyiqRrF/GsFRQxC2dQneWYMKyNJ43gMcAH
d5AjFVqEJqL95lRe8IjcNa7X5uxbLjuKUX7JYWQ8WUEPJrmyxnFh/zr9dUpJ5C9E9SlehsrfSUql
q0oFvKDxiCOoOFUoe5t1FxPFWAYAh0vpyc3gOejZ6STlOyrQ8ZYm6IQ7vrwxm9n5kktKyXIiid0o
QdnNbXkT1GN8Sn7ucBljVLE2bT+TJEMw772d05rYOqn8WsXaskk5jqNTO8+nQ9Dk2ZVnp+qmQz91
AagDrUiOxSTXdnM65BYFUIJKOakhit0gS6gweYXECdP2Y/bBwneo21ydWXrCdo3y/hsRZRuWj30W
m0F6TgoPOxXVFQfL8sq/yqkaL+gQm/eK1ki2jmeXrC9XNxYkfJwOn2dEW2xVFF0Kqv6sIGGWyFVS
1Ba8CxtKOi1OeouGs2SfqLZZl9WcH1wdhxMrqJ2cCbyoa3IQSUvGTlgyaVoNd9sKO7YTcCAIvyu9
M9rb44vjY492MC2dNCiXTq20t25Tp0Gq1XLyP0CAiC6cjJENIWB6DIXzxB7zzoujhUSdkFgC6LSd
CArKO1z5NgpyaU87ij/Nc1TZ1ZpgVrmKeeMJHGUjNaFQuTGGiV26nzT7aTZuYpRsuJk5SxqunLat
jZ8HEmq41vBcriLdd2cV/MKrtpjHA1UE/087LsV1oQGaQD2zr3AZlluH8D1EOgkOflgJF2QYh5fu
2LU3ZVynD71hPymkYAe79Svwqd0Xow+rx0Yu2XxGrJAbpkmyIe0lOYDAf4yq2v3cjQbUeidqvjWJ
gwtg9gnsCtC1rmZ38NkY+s5eGGpHR9dhzdT6RselSUZG5VMitGxvX3XC4enb3yCYISaZSPDAZklU
8vY/kiqqhpSAE7qu/iWHl2hbkQiLbsd/KNl2JpN5ZWboCMuRE5ttNc+tq299HMgis57KnjkdkPdt
E3Z3mZHex1hIoiz5ImLz4fWs+luV7v+LdFdhAvD813Xwu5fpa/yS5y/vyuCv/+itDC7dP0RAP9B0
XBZ7l0rJP8rg0F2FaS+VcZt4GeEsJervZXDD/gOqIIg2CuSgEokI4tj7vQ5uWCb/zvGgDVKkey2S
/w7f9X2B0BeWLzljMymjPQVjZh2dr0u0vgLqC0XN3DF2ExEVHDsHe8OR4KNomaWc8c9S8feP4iDv
BTQGhGsdlTvQKRXYU/xwxbkZFR8aJE50+B5/uP9/UxH/+VMQenls2blr6G6so5JUXUFlQudoUE9j
o+w2rUPWSeTvf/tTKHtTSqF7QSXYO2ofdCbfIVxQQtyn+VCgRVy3Go3drz/Feg+LXW6Z51GkAg2M
mUICtntf/XBMgZg0hy7he9M3bBY48CgGOnAAsGcKZxXN3imt2BUhNueyCzddARM8qgDNU2NmQz1X
10KZF94c3/36yt6XrpYLC8CRWkiC6e1QRePd/bEso2NaknQFkAcWFvZ8XdwRL4e5z4+HDW8Scact
JJZff+brC/L+BQJXFXgBpWBoe0IevUA4AanvI/Vcg3XxT6hgVCfaJHUUwH67l36BKNatB4Ta6XDC
cc5cNxYg9Ngd965dxiexmwLIwKr0QRV0GYxHL3YgPboCAYlpckGbvr8ZFEymQLclmPMSU9YGTf6O
pgQxivhnYSF0Fq33lRWbxbrMZEv4i3noWI5WaKbdJz/FDwXPdoDOETb7mTV1he6M9qBH5hIgJULC
sQCFLESzNM58R8y3PSrbcmOEqA1TI3k9rnBea2DC/h5Q9/U5L0hMpicOJXAbj77agF5ioMkR01+h
/G1jGd/XEeyPXz/Zv72BMILB91quTTn0/Q2cM3ty0UUBUZHmTCKai9ICNeBGVahwRZZ6H7Ryfp70
6IegBvWWSDQe29Hb6zhJrbyRepgPYwzRJNYnk744HhjUk7/+aj9PR3yUbdpLwdlnxrDffzUoyJA2
awvLr4vVgfMOQsdUlB+9gu8L8a/PyXUgNLoAb3lUx/xSqwN1nJrcwZmN3mUymOMVIt5mmyXsTrTy
zJ1pJfau6zCH5bnvXYUUF3ZsYNhbXvQhVWBvOFHZnY6xQMWTLiBGBFD+WkMeMOT86dtBsqkwT+3g
JM5bumTtmSxHXORU3la4Gsm+QWp6QuZr/sEk+PMciLNwWZtskiZoMB6NeohP1cjhIEbFamfQutD3
CLhiG28pQXS2j1/E6S6yDO/kbz8616Uy75JRBmTTXt7aH1rEorHdNgLMso7RBx+CepgpNqbVB+/+
38ykrL3IaWkFLGzU5c9/+JQB0WlTipAmAJ1HFq1p3BP6y7kBwyWq8CkmgNetP/jQv7undN45zzLa
4AUffaiSGtpWbtABge+OsTrNlmJ+dpf3oj40iZU8dfaUc7wpk5PfvqkszuwzPM9iOMjlyn74urjh
/Bl1ID7XbuqozKMHbjEQfjAe/maAB6yN9KRYKdhJHQ1wX9M8sz2qerk0PXh2Yjx4tTltVGpEH7ye
rzukH1clNnEWr0hA3Zl3BEnb+28kpphdiIbVlzXWnyrJad+MGxePLj1sCpNQMe8iT7c7w1fJNbzM
+7jIkQy7vtgjJcz3qra7k1HkBKr5Zfqbt/vt4uD8Ip2wkF0cPeggRNAKfgOkayfjm2Gei4uQc9oH
I+UolJOZ+/Ue/PNjjp5q5dKFhjICUiAGW2NNHXkYPbYjAyDjM+iU+KSVYXtuVv10j5Ebvh6+9k3S
xd1NMk5yg0vh64gjcJUkjn3SBFa3M6biMx/sY0YYohugE1jTPTQY9pAluyItCpx7wcuvX86fVnI2
1myGxTJXM/Td4Oh2MTFPeVPjCyEkausHSf1tdPPgkYGLjCzxumcy/BZynMiA/VVeKtcY7SZYaBOb
LdXGVGk0yA6KUzT8VqCMom2WAbWj0WJbd3nZYvebKgl9swu0M66zZBGu0vxEmRr1Se5skDeGKORR
ci70xPSD1eh1uXn/srKDopO2bNmYs71l4Pww/Oo5LNDYQZqsO6oIVVINn/laZDYlcXDKrqPacJjp
6XObzZZTznCbLNhepG5bHHTroiVI/te3fBkdRxcES98UNI95O4nafH9BraijIMMJzZ6nGh9zaf9l
1NIgmwtJp4tE/oOPs973fpc3FaM839wxfd92WZXff16h0fSUDGbEaCPUDescJkK37saMEOSuaPbZ
Yo/AU+yuG1w7AGBBMpEB98GwFMu+6f3XZkgw6bOJZfY1j8fl5GfNcqxARi2wzFH3jO41dJo1e27M
1NibN6M1ywtBLMOZQSFoPaCARfpeQRsdUY5EMBy/KFEwfagiO0XtDqPMcIL7PuvrDXDnF1sEH/TN
jydVzqILt1swRMBW2MHRILdkBe8hJN3GbZDtB6XxlXImaD6yIz94Sn/7SdLxOd2S50DSwvuHpGvK
SX1NwQOH0l8Ynft9quh1BrFpfPBJy4B+9xyQxCznRcFywYshjsbDpJwJyXwA2KwGXvfnyRi4clcV
AwpvmOwfjL6f3nUMtsDeef2WnbR5jPO25rir4XKwk2lnsYc5H5Nz7uwrtfVznMG/Hlg/fzNs+ih+
HA73S+Tv0cAKVD36FJQjSHlzSPpeDzLOIhgABpVsbjJ6Umd4UtMPVoLX4/W7G8oAY4hxKPZszqv2
0UuCiMjU9I2z9VgClzK7+74YLyoUnZhTz9JkOM08Z5/Gwzn7ug8G1U9vDcNJkEfG4ZSqhncsRskn
iVFgAQPZcQ/VO1Qh5F9MwdS8P3qSP91cPsplYygdPpL6yZGGAu+Srj3BLiaPSrHpmyBbYS7xtmia
jE2W0oUEQKZ3v36iSxDQ+5dVeA5DkBuMclLCt38/LGAmFDLsQCgmHMr2dZenmxQI2+li2d1XGZFr
ZbD2UptScYT9CmOLvrKiLjhpgBR8cC0/zaPLtQiXb0/RyLOPB46f9PU88gzXox6NjUAcjzUcn+TK
7QbsfaGn9irszSvl7gp6omuT6HeNJeODy1je4nev26IEZToCiuDxmrtH4xfThWOiclRgE6R7zVSi
Llyh0ABz3NqgIsD4SjMubjBci3S0rtxQtXs9WNOG8oH8Cn1l/3pFv1Un/d+pCLaZhf91IXT9pfzy
7cuPWuDl77/VQA0p/kCdCjEJMQ+aIIqe/yiCYkDjzfpe9vTtPyieAF+wA6pLzuu2/XvV07H+YMuC
pFwCXuYP5O/UPI9ERQ771LfXZdkVEy1yHCxSEFWmSsePntBClbCe1Nz2ENFYpjnxrDOgHlHJWQ8l
MA11OY8OznSRQ9ICs9EljzTABwAng0x8TG+aClhZbDpN3Ce2n3oc0umkh2YIoruxZ8kGwtco15s1
jFUbR6NbQENL9hSMawyHKi8GG3tH5FVgB/Ooq+toywSZc10RNkyuKzIGEQf7Fh0H9J6ghrrdn4Iz
J4Bz63ukmtyQ0Bz5HHQmq/e+IQS0qgfO6cvVAeBZfiBWXpIRDngRQL3h99bUANbYqyMtDkYLGPmO
5GGvRfhc05GCGmPPZefts9CoHLnjnCVVcRGVKlXfGs4CHZRVPVSjt0mdLvQ8DB5+z8+vgZz1/bk/
5iU3IdM65HcOmiU+rQZsxNeuFZZ6IurqenQMWvgwKoGLdljK8AB3XcLXjlMh6+cf3sbrtynhx/Sr
Zcvwz4lieeScOYUToFRkTcQe837ubKCPgwcfmsfZbsbIO7GlE87DKWSQ3iU2N67om21FNOMTPam6
albzHRF8g04PFmIgNzv8+nKWZfDd5dC1ZJGiYOiT30ap+v3lJDLWyJzH8KFlr86rgV0yGuONtXD/
iq1yWT2TfU9WgYpvDJErtz8fEwjbH9U4jtSA3BcKYXCg6Uwg46QNcbRezz6xo51qvQevyipZXPZN
W/bpvmlIUHVuAh5IiI69430ExiawsVegFuse++wmmXwHbQ3ai+WXfmDxjVHCUFywriD7TbZxVUAl
9Z8h43ZRdjEiM8gu/CKz3Jtf3833Gyu+BHFq7KIZzggEbcrl7+8mBUWn1lJNDyNEkxg7FsZBbqPT
DdRi97Hd1nZ/GuDcrsZq9euPtsz3SxAfTiuGo4Tg1bLYFr+ejX84UuG5dLp4tqMHt3C7Kbzv8MB4
9U63kByAatn58uFe0i9jwKmaIkU4Y7R9UIO4lW1pXyoBADwnrylaRmrfW/GMiKKtrOW9IKqj0ZsG
dksaXFVdIYTcu125TCdDH1f8TBfxoyeW2AcPG3vVz31A2EGWjupWlUHKKHbiBv8NjIKOEwJZEbzX
i+8BY3W9m0Qll4HbtjmXOSFK4CcHtuqYd0DdAOXDWOsvo9JIkmVOCo3R5eEvJwX+ZoMaW4P494Ag
kAjDBoBvQgzHxJ/5bz+lr93lR0PmAm68Iml9mVhGFRf8T9DH0fL14CXxZ2kSMO5hguBU3zqwM534
K230bpjOoBmG1GYrtOT1M5NoyR0u25mZejvDURcKfRItp42lEhMc96oJihTFt6bBopKTCbmm692k
ChDBohAkpCIkUb4jXv1L9TZB5l4EMfx+rHU+qs+oiHJ+tI2BVMgnM/PRYp2TLlBl2SEFeJbiiZ0N
RgMT7Nxr/uqAFZGr9qG38L0QCfXGndPrZVYr3q6zNpLBuGOHyLsKg8KLYsykE3s6azflAzrRVYJn
Tgar0gy71twijrLrZ2BLBo/p+48iQEZP7pV8m1FHHVXjbVGY7bCFQ9X2QDCSfNTivqvq5eEmFC7S
/En3w0ItzLzBSsNT+I/LezboLnC7MzTPLXNMGSLEqD/YsMqfJl3k1Yw9liCKmwwO5/24jF1kOfTL
NWp8yNYIHOc5qMv19znPqJuRWwZ0d+alGcp0SdAhwnng6r7/FRt6cw0lOS20cYM3Y1ms7Uo0PEU9
gAi561H+oBLv8ibjrVoMutxw1aC23ssijdoa8h6uVOcutUaZgLk1g1ZV8k5XQDLnWxM9frSwVeXo
ntfejIIBiBF6fK87s98WUGG3Epun6UV8wNtvOPcs73f19rZb/WQ11mXqp8ucLR1cegPq26LnPWgm
dLTGtcL6beLELdu+0vHT99XOGsXENzY4yxN8XhsBOfKEs04lz4PlEWbhqiHuAypF5ACiNndlGneC
+IzOb1oIDQh2BD54KVhjsfoB2MUir+vWPZWZQ/AHFn6LqJ492ebANncZug9ut1TGLD6sK72vZxDS
BkiTgirzHwcwZuKjJ61I02BOktkd+26nMhHQ9hNEXAFouCUOXXrLLQodp0hhco9BTvfLRwtpyTN0
EQOzMpFTJvqJDybn9+c0LouNJBtOylVUvX7e6M2JEjKZkuZBajHw5aFGLL/kbR2S2aEV/IBbJl/y
KHZam9jSvwZ5QEwWMDd/iI2voOrwfV0E1tjZ7l4MVV/7axJ5e1aXYiw1JFxOWanjXRh+6joctGBM
JGe//hbHX8KiN4DynaKVT4PnJ4vVKAejUwIVqjU1dYT3qR/nKCGHgL1tne7KEIaNfQIwUg9q30wU
OsT9r6/gaLdCJC3jmCI3LzalEtM93iQ0cAWGuR7uIoLjPPlEe2kEK2cEpMsne1DVGQjE2G00zxpd
7fJ0Pa+wp3H7u9cRYBykDUQ9m4Pd8XyS1cIpXIpDd29zo5AQzbMDI59lf6dDc+Sx4KgKlgHBqGc7
glB22ff++jKOthucYkwsL4K4Ra6GetjRy55mnW5iF46jNbUG9jckVYGBdWLEbCn8v1ydFm0GuGb0
vOiDA+9PT4IPZqfjOZQol7twtG+cp6rJqmxWd7GBirW8ZrLwWE56Yn745fvkg7CpmaoTyiCLViu0
ZP5Rtitb5/cbWDo3YAoZVZ7g9eSZHt0DYsOqNisCdVfR7mBsA9teRhbqXJ7egRwqpvO9n1UN//P7
JqYoJlLEzuMqTHGZZSVcsXRnIexkyoZNyN4w6RKWvBhUCfOiA5xg+U5vP9hmIxm3J0M+hWCVhniU
mB7jWhl6vCdBoOrSKx0WuoI76GXY+E5A/BHWcibKftloDCGq0Wdp+MvGofGAzDQbRH5R0txGgb+8
xQrkYApML47yHhq6EbLp3KWxSY0V8NLrcUwHTbFshNxhWFaqt+k/7Xn7nlETL5ucNiA1qT3v5Wgn
+DCwcrBoQPmKbBdthOnKYEfaxlw9lCO+x+7MKmeHNf5tBUS0AfcDpledYR05wxZQcLFOJTlqgfFc
jol0cckdsp4MKfPssgwrbY0XYS4Fy5FOI77jTtqaM815owoceSs9haGZAFANwz7AOE/2RL1x/HJc
LPt5B4hxjevNUA/cl4qVdk6Wh73jPImi+WyWMuYSqrc9y9AUoIxWyay9mJA7m7TYejcLzYy3H6qF
sYv2fja5lIS4ei4s9+XMMdAll4IfJkfUpcBU3o6qBqOLv/n9H1gMa16UkjWXwyR7tuUGh/YU8aPZ
/SfsEYvYYkvVa6ex4RekvbNQXRt32QGWA9sF9qJIC/lFvL1RbQkzjNM5DRzWUxh4y17DksC8oi0b
gmWttkbD4OMcDDkNVLuEexXv7KKcIuC0JRLfvP80eiKbojMC/BLd0eNOvbDeJl3FfsSEzDlnu7Yv
9fBXHXqvu3fEn9wjA/Q5DSs/zQDjoQvvNYcpopJ4x107SWlhe29DY9buzPykkUAoDb4bgKdvQCmI
0GhnIImm2iRVANpY/FfBeQC0EF4ivKM3Tq7n0TttgmDZt6WlM3vRofDL/JWx3SfMHY+GAybp/3F2
Zst1I0nSfiKYYV9uz8ZdEiUVq1o3MKn/auz7jqefL4CsGfHQjJz566LZokQCB8iMjPDwcG/utZRj
yTgg95ySZLdzZ+lMVXZFtD64FWzB+lMRwvZavrFj1mptTkgKhwF6pLmbSPpq2s2KOltIKVtg+rDt
J93re55nwXAOtgfpaFV8TtI0y4RFkVgZF/KiVgoFVd2o9224saRH5Z5O0QGR36JOZW3QJHLDUdd4
JHsK/X7gfhM9fYBT3YAcRqoC7+MqaDV5Y0w23Oiv+/kBYkBqh2ZSMT870zxyetkwIrh3W8ti6sgK
K7OPgIg3hwesE44N5N/g9SH9dHWWNglGnWOLNIZuDvn8HOuiIrIw07C+oN9ErXMpgzjnWHv/o28k
pN8QByDxgK6mtB18jETB51/n4jga6VqF+eQ32vOIKf7q0CyLkVOm3G/6PwrfGdzo4IFeZQzvVoPB
4ZLi0MYbzNOI53UZdcehsurNMcVUoFiLbrLvbCxaPP2GVWylPyksJRYw/oEF3WfGJ1reIzqfRkDg
bhOHTMpCIYgpIX/1tNx8dk1Is9/glctOdTINKZlvYTnY3SVsB1OSasSGKGpV/ogWPE52R3Vb3dIF
HPt2akhEyDUNYfdvDL+aJqB0MzRVfjLKDn0aTH2CzqabE5LRp945Xf3VsKlnS70NPzifrzrhMgXr
WoY0MgEx+f9b4+83NACZsslJYAd/jTGi9aMbA+msIAVZMutZO0820kzdk9HEXaAfDSNuvOpMyMsW
5wF7sn5d/whirR2i26le2VRnZrSYrrgY0UR9cAsx3+JJxUzw8Rw4PEJcqzDQaMav0cKMBrpw6Mgz
gWfWdpsZlyj2ELE8mlTURo4mHS/SOuVWiPLuB6XeNvz++/KiDwBThsXFKWYxXHq1vAxXmhBuPnwN
ytU12p/pbLek00nbDWwrC9I579Hwp4EFUiaLKe8RVrmBKCVhzf/eo7XM9wDLBBAw9I79gLOlzj+o
6nny0pO+hI30PjzcNAuMYrZfbKM1lrb3/WDM9nQOsBY1xJBPJ4w9QCREj+kc92ilZXfINCwsl2Ls
Gh52L8YxnACWliX23w3jPLPzgFwKdxLV9Ry3py4ByZru5xrnovysa1lr+3h2cNiHxzo2jZmxxCbU
gyF5nmucfOtbgJRg1C4Iwo301psuGAyfOUyO9QH12xnJRS7McNO6ffYehaoLIRIXpw8gqet6gTob
8ohMZGNRADHxKkdMOzwOmGYKni07Gcf6L4CTbH5eYysipElqyCEZpyNK4pfZtGVHvR9qriMcgDMz
1SCK0oPjv6ulAGceJfOs8J/ZbPkKeWILqXh5eywBjLUYYTlSJxF6/8/XtXCZDgK6rNInu/rcTj3h
04aA1bNua1wXtzCByycTNVlcRmbkmy8eoyJ87/3rXpEqqASkm8DkG5bT0uS4Lo/yOCnnFm7N80gj
FosMs28KK0HvcqsKOAdis7pHkNTzUKgG9KidL9htlQXzi2m84HlWYe7ktXdVPDfGcjA70s2/QHJ8
yCEfVFBXHFru1ZSpc3iW/A83ex2fglkvBjg28fMcopab4EYWy0KwW7fzf5BqYQ5Npwx3wD/SEbZK
c8TkaU7/TZk9UFKoii+spwARzxjB7LQ8WVatMc3V1mjX9qf3n+0VgsTtUm7Cv+Pp4ssOYP761Ooa
PfXnsnC+oLI5E0hwIZNVxAzZwp/q7XxOpiZITwi4mMVyg9h4xAGOkERI+ff+zbxZ2DBUaaoLL5//
IMy/vhnJxvqKlsZz6Q4Je0kfbMlhLafzuFbnr+QRXYkf4cv71934r6+Cq3ATKDrhCbK13qArKGlj
fNjaRBqv0fq7Eg8d2crljK7W0ewdQWlX3BdGX1J8JFyfVWobdZYcGH2AieSETvEi9YtjJCu3rYDP
om5cZKIZBBO8GRnCaEg+GVG89itj3UVFfoZzQ+Yk/3n/Q21s7VcfyvIBguXdwrgSfOb108SMBqfS
MR2fFfAd1FXgfh6MZvHjc+Ktbl3fjmDGa3kqM7fJotukxP8ItXuUyvhQUYcccXDoW3gr2mGkPMwr
1jGo4Ne1trGZOAJ+u2jF6H0HQrC5rZjZpXFnnekAr8BkaLjzetvNrBu716gx/hiFt6Gd95zMnKD9
U8tgrsOXFuxs+wLm0P0LhwIXP/LV69JoPnuLXufWjQsV20FvuHT1sTzjIsvsxz1qkD3WDoyC2/0v
9TpWzAqpb1YYkAJ1dmXFkBCNUuysj2iUGHl7GXf4HyCzYDUryD6fY47A00AvDsvDWqs5Ux5zq5L7
ayCuIOhNOe0XK2ZfmW+X2l1U6HWF2Ws2U3QcPcxV0Cp+/z2+OW1ox4oEj0tai6r19cHvOnG0YjnR
P4+lJTt0rQC4f+VxGEjiVifyDFGEw3u5w9D9w+D79vKyKYxAx8OB89y/OmzItZKUbkr9rBBjTPcY
Ij1mTHJz/WTrJOI1YnEXeZTy0j/4+BtT69UyhogBkQyuFvxrDJOubiDGXIY5/Gb8glKdFK9pTv4G
FI3fHUMazhSuDE9zOyslcAOywws0V5s1ctaCpqJ2UyWwZk4Czw4EZL4Z1pp0S8q99aKqpqUKWEth
57S6d+jLaBywQHO2q6qVVdi5tJLaCNVU5xYn5hIPt0Dvh9Q99Qay1TU8u5CokRzypIyLj+hUb8K1
C+RqWcIMoU1vXKcec+5mJuOlwxcVoqj68CgQEydJMyxQAdR+lpgY5qK+x2pZ3Licn6ei/bDOEubH
7+/FZmyG9UBnzjMZirhubGJmk2NklM/f0ZrXIgfLroJrTAjPEaoDn/X4/j64Yj4x2IWmChx8x5Zm
ZABS+jqeTZrjRlU4RN/xw06QnzB0mqDWwVgACUkZqzgYf062x+ht3/VhQ6+fWJfDAdWBgrDTYbSa
L+/f1Juqj/Ykj0DyQVowb4+sbkYyt6qK+HsURBJJFiSdOe4zWpWkv3uCNtGLm59rbPX6uwJ5PV4Y
rne8I441O3ty4mWSkxcoiMeIzwIgRpdo8vb2QIm6fbG+eGlnpjXzK7yLr83E8C9Tx3khXe09AW3I
ndmFnYsB7bNqHyYW2p0yqV1wOYaNyTwOMcO9sBwKl37ogckFTJubAL8AvDA0r3ZOncOwBa48XjJQ
XpZDgvTxLSI2G5zUBrLQDLtgiBuJbU1q+nnHSN9/ste5AJue3j28B1jsqGvJlODvRNqhhxEc0I75
pgr4ovX68YLa5BhCm3cWdFWcmu39UUIk4eR/lrUj3TSZE9BZ3QTbNzmIWS+Jj4b3/AUrFHwE/y5D
mlz5Cz2oIoOe898Eni/7L/2dMgGs/fpirBk0/OBHso9MQ2D31x/SnlfTrzhSv8RVBVsFlV97tPBd
dxB3wjIBkdK5QoqRCV2Nv9NZP4iQGrCi0U6VL3UeVvxDTF/kMLD0dtZQwJTW6GhYi/y77Q9o7078
AeUbanjeMlThH645WHwP3T2Dag/UV+rHobexTnpg/GVIrft+smbdPA1jIL+Ko5H5qINPFwKbto7+
V8s07jCML5OBq9R8HtO1TvtjoYEghodkv1HETeWDeZj38MNhpHv5pxilJwDkYmoBwE/1utJqO2TA
QshlzLPVBVxz76+W9I/a8OK0URDkf5T7g5ioiublz2IGiLGPptEPqNDSIMd1675IO+jGF/TWHLt5
cGHydutzBKrMByjtpmFY0W2zmGeWdIUwQeKAgqk8GA2iGvPtoqdykI3k727BBH5X25i91C5NTLSK
dB2ZY8vBWgGhGDNshuwxopnKC1sFQ9XvYtKANfyS225ipBdImXm4HjFEFoA8xjci9J6RRrfcH2Hu
y60kVunQJstAoziS1DvI1gwAEad1uynDr2ofBzo0ajry2dTF9blBaMayPg1679dophUmOvN3Vmas
kDG0NpL7WwFDoTsZQT4VIQkt+iY/XG2Wjww6OjGo1+lgyUgrIZHCm5cBVj45Brj00PclpJEp8WLM
0ggG7Rz2i70UzN45WRufkRpoeIi2UXesUJQ0LZy0s3CJ+KbqE82tbujhfcKIjDffwpegcXaKBo2p
uyd9NCEmYCQXAa3fZEsyDt6nWkfgMf4eI7bctS+mmzlcvQYN52nU3uBMyx3NWlbmXVI3st5z35a/
w8IysI99UvfGo0pSIFaQMj1h69U4t1qKdeY5gvjvJp/TBtX18jQkTs2PfrCftyPot+BBYU7IYldb
CH+xia5Tbq4OG2jOqy8jmYDdnlYISpp1gFYaNfjzlKi99gerd2liHHcyhmJt+Ds/a4kHTIOBhCtT
eCUmJlON94KwOkDHXxNjwxwdTKFoAdXgDkxDDqEVz+hNXoRH5jqg4JyocLTSw0wihttxN9edztMd
6ftJG6lr5EBQ/DcMrQBHZwfrhaeEgEy8X3fGnsOv4N/FI0a++KiE+PE059huNa041DTEo5sItzma
pTRyAkof6gZUd+6Y2sWVDCvRUVDznKFNEnDVwEcfG59h7AtbcD0g9aSsQ0xmuJW6f8gNw8KkRf3g
YuaN5h/hws8I0jfN6C0NRl2rzRfHsnsfZwnDm8o/VRoXWfWIUuBsOQWj/LhHbkSaPcWLzUwK1r0T
pIg3DEkLuQaDoLD9vNYZZDWGprMagkqZYuDEXeIwLX2zqouTqnhoJRIzpOkyjNSgYrTlkN0ahbhP
H7ViEEyN2FlU0WcXWaKW1VkHY0+PRuWPihSSOp29Nritr47R3OI4LE0qE0V/zjGKHKsNT84IooXw
Cz0DflxxW8I9eW3K2eIlqgaeYhiZNekS575OiwRN+xivHBMqcOOm/+oMEMnybHbOmld3ZUYC42HR
tvUNApaciLqtGryF+/d3AljY9ckGUkNARH6ffjaU6qtkzY57l9yrjz6XUUUX8czJ5JfVhVOJJ3Du
ZIREhpTQKkMFKqeH9EntZgQX8W45LB3BrLgzmRHBK7jWh2F47ENHKy+hixgZyk6tN4M0WwwtH6wY
C5uXDjYGqReALMgX8sfCO0SkQq4g3cP52bMhAMGHCQr5XmCH0okwwlS6NnXVJwWOdxpZJKKpA4gj
BKuhlV/iDjVF6iHrYqP5ZZs9yViBrwa/qiGOgEyUvieVWUrdC6oPqVDYezCjLFKlZkoFvNAYQaE2
UuQzCi3uMdXZ7Z/ZKfTZDyV18vLIYD+E2Adf09C+ucnHfKO4zZHFLF8XzWEyoH06kmJfBrMWnE93
Oihd+hRT7D9bNGOzb/UEOfZuTwPnIpPWPaMWEjpKzEDa9TK0UVEVZ9U/yHooZjIuqHV0jRH1s+uH
PW+tbV0+vjNrQoPwi9ZNqvtxIvRVp3bE+PYZq1g/xltcx7RpHR6itZDkFuFWyRXdzCWs2Hq98D03
10kjaFhvaJjCKluMW8ktO4R1XO8OJShJZvvZ1DmlULzDphMIOw9uyyA0guU+RUOIV6Vu2GsMn9vq
W19ouB1cSa6p6zgp8eDMLvTsQ1HmeUsKG1f4LR2dOBs0ZrJSC2Piz45ewtW9weQ8zc0LUqQ24PGU
2YJ9J96MKPotdhTy8IYyGDm5sySbI3HnG5ZEu5hJjtfIDa7jC7BdP/B35m0aDVMQPeO0gxTTHfbM
LkPxMJM54+t1GLgAi3LmkeoaqubJDcG/ITVYAo3e+VjTpMX5FNFuJOBfWrcWBE4daL41lk32sHhh
yY0ZFfHVvFUPE2KKjVOiT0tp7S/sbp+93iJKz4NQP27qQ9dWB4u/tBMMWpao+hx6La19Znyl1WFh
JMB9zX4h/cIeD0Pcaefe9eqvS4LNlXvaixivDIUDQrxkiak/VPna8bOUu/LWmbpLZuhuG4VHNVIy
Q/Mj/Ralg7WfmeUz6jq+jD7w6bcaMC0jnXLMVnpTrikMBkbEmtJ6wDevREsv27tkajPqSekhVofi
v6HVp2rRZb9E+wubXeYCl5u9Eg1q+kLZbTvkglsi0rittWFc7btpSbvCfzBxRcSd4IRa1HYwqcME
7T3pIBg97FG03TGyxWxeNxOnOXZxamFwX9fGpN9j4shM+1mroStUJ/WJnamtyx41zxn246eqKiUk
UQxmvXms3GEof+VbGJlYWcQDjoF6nr9wJntMCR4I12voP+Q1B9h8g1IB7TZU3HGKua/xZWvqE24J
0RggZLNINtmPjryv1Hdx3nqedoBIY1aSdxQ4rEXKcp+WI1Siidf0overkbkxpsZbr2YcdQGdVffP
XBeHwAqUKDAzMoYrbaYyYL41xqB3kHesOMhZO0js0XBWJbRxsgq3QD29tdc6PnJUN/qAo3Lnf4GJ
4eCIMZVyO0ZqC7I7bSlHEYKNgtN4eNGSa+DtZernysjheMLPRRkYy1GtTfAk7NA1SetvXsQrw/OK
aaylPGcDBhLD/T/INegg9x36muzILGwx9HtQzYkmjCUwWaiRLZekcOfgp82AINHJzBicPPSoOkY4
+3QISnlgu/HojimOEds2m7Qp1CyEoXDuBG7CeYcB7vwLLgLYU48HY9/Lo5+49F+TKpMVzGQ7E1R3
yezLB4Q+q0N6bU2yeP0f6iX+4jqt1IOTxy3frccgkaWPrU+fYB9KuRsFBzKBeLhrnAFWrp/NgpBm
S1MQCiI+LSFkr+zbZAzq7MElJWvKL2GwSsBqjDrkjmZqJ/5OZWaqaaO5iB4hSYeHfO6/LChU9Hcx
qRxvSN1PsZ9puA7QKJxDza6tr+p9od4lZb+BGSAlEhWhJgE7piMpYxMpdPX+MhUoKPZPiiwmDjsS
JncG2YhLHD8wlS0Zz9cqaBrNuSQN5NW/o0kHRAoTaV4xZAaQMW/QVdxGwheYdhSigxvNmiY8bw+Z
0M+f/DSqxukRb9S1TW9RTpSdMXouYNDR6RhNmG7cGNMWBxJNghzmAecCAVIpDZtfmG9XfghXdNsm
6gP2Pv0mVg3SFax25lMkLHTQHppfKsQAYLMBLKzkeXDquAzzSa4MZcjm6auIXQyTy0feKQnZDto2
NVYi/F4sSrn90YVgWn4Z7TLlEMTCRradsTdb8tyS69RzKfWbiD7zpS0reQuQnSR/UZ1rhPqkHxGt
sdBCVfGIraLU+E45SpMCGRn5U+WSOLDN00JO/wH/cL6oVmK2R8B1ww7bDU9a9u4m/izbqvO8BYZ2
M1gA9RdT83uCgzNMwk9UDdDUjFBYvclmG+zL3MkfxTzLVVKswVgNeR7XHPuei+KZ81DYjvy0S3d/
fcEWqgudu46oiViaCcsH3or63GoRqYehdraDtSi/udtbZP7soVL7T+2sgnDgsQ3RaScRc9NTNIHj
k8YgZRZ5x9iESHZnjjnP7zLtyV+JLycH9+KAmVUPc1+jPPvotEU2DTD9m3D6GzSWYHnKw7AnpzW7
xnN/2HyTXHaHUxokJq3unDEcE3qHsmcUVztE9iCVMB6JC6AEEg5SykJV8fmxcJBXY0aArj/wPbRA
Ttaidfgy+t7ERVjVLXWrjSVuHzxNSZMKlFFaFr+xdXL5EtgJJDYwUDucf1ojJNYfQi3lg1n+vC0c
x+cW6VRxu701UGudoMvkjXlwmbuv/8iHRCAbC9c4brdbZ1m5O4JAAtHxB4UZRDsiVLe1HPxDkghM
1duhoIfv1xPX1QQtVboAIjZlMlYNRfM1ThbnbVuWGJt8mhKOmeqQ596c9icr49H8YgpFVk5nTmuV
wLYbUyt92Nfd+3fxuhVC51tkSnyqJ7jYWG5cj7a3gndnUbB+ivJKeLF7d1TPSf5oxXMykWHv3X/M
k2RXvX/519g/lzehGlCEewZsB6S3zNcPYRw1TDdtf/5klrb054aGEeH4oFoAgFTkXVFS4M4s1jl7
vu9tseF/0TK98vfgbujJMOllWDauFKZ1jc9CMPFIzJyUYpQFXTzluErNU3NKwDh0Zv2Lzkqn81hX
FQhAMPW8qDippS6nfSPUI1WDwx8MvfQLXWfS30PMz5HZBmEmxMZ0I61G3kYHHTSK7Z9D5UfF+DXL
SinQFG80AVZ0i3MEHLV81HZ489SFckSXHJUw6Tq4V+0nT481F51r8wm1M2KEipdZTAig1tz64+k8
StpZ7lG62DvjkL9kV7y/BF6D4jx0mvT0GpDpwdeF7OBqH6TwURuEPkakwGdhA88jqTXHylYE4g+3
xd9ykiGc9y/8ZgM6OtLxaL3Q70Bvfpuc/o11ZfY+I2oBMkDOnmV5qCtAwVYt3MFu4DOoBHBMhiC2
/472Yu3927j+/MKt4Ej3GKcDnX/DVhgmY+wiPKyfmD7aUcvY5TUAYSekRGwQhgpwo9pW/ftXvtK1
oPUqhA6o/bRi6Qqgm/B69zUoiMDpDbXHuOgEN8i9kGL37KdIKfSHvuHc/QXXU9oi8w46DH4jhzCb
Vo5yO/Si8LtRpyl89vfv7XqJMnjBs3DY0kjQWM51YHARO6CFG+qPClZxdnJlPwQUafsSncqIIKW6
QYXrSubg/G+C1NUMvTynAB8XhkFQ0oCx9iZIIj/mw+lvH7Mxs1e4ufszgXI56l+XqG9s7KKN3tN/
5pkr6YxhtaXxsxmYfEB4rmEQBhg6QuchvcULOLbMDxg610sZqQYbsxbEUFhKMun/+kVyzIwQ9gPv
6Z+huH2h1hqpE5CUn1In+YlDccCQKpQmYy0cbvP9V+ZYXOV3pNhF7A0JRY+tDCPqDaWJVGAUNBcD
wxad0vAyNh3SkE8BDmzhSzTPmhsfem1hjO953ScB1XBz4sIdx6ebDqD9qfecpcajbW306j91iAD7
z1gzmGayDm5njFAt/IEUnVnoRZOOeBX59IYmw4yIw0CbdHJsKFs8cZW9NwUxnLk83ROiqUJLq2ge
e3jzJRhv8wseBASxf/gaKqYj6VPxKzEvlb2h+aMzZeQ2FTPMJ+xOzXiiDctANn4KKFSRhapg4ebg
Tt8iJptw5WSwz2vHMxgz8rHlgZaBjGaO2SKjZ/rYaDXirVE8DMUNevxCdYj8TlYy/mtxrJ89h1y2
PumO1fX9PdL1sNXOoCCx/vL+27uSjaT5zqgQew5CLkiWQe35eg2h/BXbE53CJ4US1/vHJ/WjIL7n
MNJDnznQKQ/o4rU0hRhY26nY6uBq9pHULB3kGNNx2uPprXYv1MF9Bk597IK2VPWHPpuRPp2axnfD
j5qQ1z1Ixv6hdxA9mECCJHS9HyxGzgGA9faRYrB2yn8zmx/jkc0gENWRmsFU03JricdiQOiLKEf3
kIeunTCYPni+15mWi6+ZyTa1XNiGPGo5B347bpBqBz5iTT1OyJSv8Z+W0/Z1dgevwta++eTZJJoe
xGhMxQliLNh5TAOKzz5CxTf4NHs2CjPnkkzBGw7q5qe8koIHuq/v/6CGxlpvFWenCr6WiRfr5f3P
8JoeQX4GU8VlrAuVK7Q03WvayrjAX/JotT16q9a3EAO6sLCikzaDe8UYbf1/ZAceTnCWg/YNA4KM
a19LzdIzaajJneJRNRRVBt/s+Tk6AgnFQuNCdDY/4GZcvy/CGMpSAUNLMM6sN/k5kkhC3JjqxyRO
PYJlQfHt/vjn+lihWu4XL+ik8xYaI0Pit+8/7DfXhxKOUMmWjiIS51ytF2ym4n7xjfhBjUZMBDWp
qV9NbRWGA/HhrjGZDP6IpfTmBnjNEJ6IC0xy6RwxrxesC3zsImnQ3cOk2yKgvRXZ6vCLtF6QNdZf
0TDB2iad9+f7D0A+4O/HCRJEcMJhLnCuIb11vYmzebIZRY2Wh5QAuX73/aHzL3HnhoA83HSrdRfX
ZFj4g426eRm9vi6pvxfARCIzZM1dfe7MsUbsJav2gcmiuBk+eXZdLS9B0abrnWqml4hlWH/2Ritd
bfaNlLvw5aV0SUIzFfy7SQcK186DqLceGZUB8sNRpBC0S3XrqQTklKI3WbCGGMTSSbhxT6uh26W2
DHzRVRVGxPuP9Tqzgh7LwoZkCveO7P+6yMGrvMY+x0gf+mC0tlPXTDLvgCxAmzXnocxGJ/1n9stZ
aJP8GhiiG3UGoHA2cT94ydchBd088n5UTrkrisDrUmTK+yCy+iV98DY6TxJBRgP0lcxuhwHf//Bv
L0fkonvHICSkWFK612s6TRyHHubq3CNL4gGUpaagvTZ2zvhV283HBa5zJZbBMwZohHnDTvYdXCOv
L9l14dwE5IjYKG8E4HSbV5yjol5fhm6SXpvM0Y/5AxKqTNId29Lt7PqTOfQrNhUMSYd6+2DX8CTG
R4VWqoEqJ4K1DrYStACqcx6CMilmURVOAeN2FZNdX5x16PPw4PJb5WBY4GUwGRcu0sKqp05qDjIV
Wbu5W0hzLA7p3TCEBa0DVHDj42PksJ0qwyjtLC8ppJHex3RdnZO/M6aqcpIWZApjEGi2CnMwsmTP
Q8usqehljoWMcRWjSTbqGYmkpiwo2RFxOyarjgJUQ4vvyBgVrKBkb7yNpSYDeqtXyo0y2SKwZMts
HBdRRUGFhwqw5FgP8pFEJeKfEakudQWgV0ha6Kyy4aoQH08Tl75coMO9osilBPy1oB/cXfxWs6P+
MLVau7g3XcFETnCXolwFbLqBM7qObZJzSumR4J/pRIzYf9kflipWVDhO9xljBZypZkE1W+X6otAW
cE2p7szt1+7YMOCa4MQbB1UvHX1Jb0KmAxfjuFPmVCXom4E8TK8ZZVRZ9UKx9RGNj2QDmX/n2amy
wC7txH7OkXgbmXEA4bTJzIAx6/+QIfvpoUU8cv7Z21PKXJkT5fi6M6rlMFhUxHxKsNFkW66lYfIA
tcGUgUj4AW15qdlWgYvdUT0FD8ngdcP3FI0I2Ab0F5w1OO2pFeNAJYmYHhZdQT8UeYDIOqatbQMU
Nkz6/4T4lHhH1OA6tzmPOi4XziFKmEt9GZY+pmNN10OLINNDzBwPruEAbJ6rPGMk58C3QDD7LNWd
mzYqpa+KA4Ib5Af4JLPz17p3NXJX663PUeYyF3xSILyCusy9ca5g6HCAlviryO1RUjMgCPtTqzdT
FqOyOWTrHxM21euL1WjG9HcBixO5jDhdY+dl5vesL/TWh+HfgBmG/UJTfBw+I49T1OZF02ptefHs
ddb6z0zvVcR9Z7WlbZwxMo9SI7/G6PJTt/eBVYcAdQHhXzJStHWb/EQqTQ+8msVKrewapIV1ijXn
waPvuF4UGYBoSCy4wYfLbcdnz896rJAUwk7kFayl3aOASuCCxbWTPwvfNtLnfVkP7syWzbaNO+pg
7LjLjKg5V+ex12UZ7mQFDO/D9bbGpxGJt3Fn9uylesZQKAtz53Smppk6OlxMdC3WU92EDj0Cpuqk
f6Emutw0m6L2rDeFMwDh5nGEQF+Kr+YnL7OiCaKX4nOWc8xhqz7pvsT8xaW7o2POwhq1Z2tF+2VH
U/etnvmBr/05Oi16f8EeulTvD6H2UsLfNl3ZbzxWfZu3VI9JaQa02NCxaTOOKq69d02AesElFHCf
4829vijqqg17GNgUOZtIf5l7sgt6Z0r1IIqa/ltdmF58rixnLIDw9ybH3qFy/VmgzgE1f14gaI08
oXVmzgJ2Ak8miE57F2019Yp2g70PTRWI/PFjAQ0M/r3QBJtfSuinn+jsOqcWnhMBftmWqQfUDtsi
NqTJgui4Ez85SYUy70kFyqQMfYJogWknmzGrYh0FyDLQkN44BJoNS6XZN9u0/76t29FiieX/gUYY
b/cQpkuIlQsj04bOKtg5TPur+Wdtb1Gv4ykQ5D248TyyPVIyqMHtGX4rdCQOWTkFUnTLuZW9fa9I
BTtFxi5bOaeiWTrD4+Buh9sOHaleu7XVgCo87CDjkBqyBW2kIniv7k4NacF+WZdlg0dxHh3rOuGd
Bg3WawxMlhTxw7HUWpmJwV4p43nvQZxZaJssHaUDKSHjvZb/Z/Zy677/92LbBoCmZe3Y9zj5yb+3
duBCteXKPaOMcp21pV6Qjv0O/9Bc83hNvqbdksIVUsec7fXkNJO/yrmmsJ+s6je4fMfVl9WSpTHa
EQ2gJ4s0g2ZVtksU9XtcqY0cJt9lkA60doaT6OgVLIdeep3k6TT0/qrDQbD63ITBRpqw/8nYAfx5
v/qeu8EnksJBAfgZqRLrKCOg8nbDoSRGMpMqhCJvn86h4iyMp1TzF/2xcbdWW93X/o+W6ar4z4jm
cnkYgEm0v/PU9dWkdZ6PcqqrpmRNz4IDUUHakx2RToqcA/SNdBBlgNEcWbFq/CqgQ4d1oMMgHkBd
GAVlZl00Fw5gdbR3CntnIwEG2FRPcp6AGdsYjzGKE0blyQUAHLrzoOuI8Zz7nbi+L9tg1yFQmYA6
7hFMIgLcJViRwQREJ060N6MGr+SYlmlhaeslbyt5v7whblwFZJU4qoUOGCCYfbYIj0f1Z8uWg/tZ
VYi5UyzSO95pSYGGqAHjWDVzUCZMli3HHfakSnG8GNERulEwYVkLo2OHmumYse+c0nRItNDwkzhr
pegNe3dQY+L5W0//ua9OyT600+6SdKFJNVcdUoPGJ/IYVoQTmOKeQAKTrNJWv5H8kN/IiS7YaIGr
Fl8UN6xuRqoOf2fx6BwF3FVHj5qdv59HgRlA1NLgBNOA2aPTnjy1e3oIO0Siher8RnufHekmuC97
51ctzzXZOI7NJBILe0K6A1XdntnCO8as+DjGRmHCqoORxJMkyIN73aUFnwviheaLKtC+mocIWijc
k33PpUJwbg60Niy4nW0Hd8y78/uyqZJLoof4Bxb7y65cuOYvfYoqAkoG2HXOz5arS8PdGqOoG7+H
0Vg62F5tA/+IMAodjBJACAc7owenZAHpnb0lDUJT5BAJeaYmIiM22fRR9eCXzslHuHMh81/xcehs
6fioYZd0J80ZpBesdFzJnKb6ok+Jxdx7kdBKgPGWwails7tFa7XHoM2v7XDy/WTN3TsFVuB122fG
MUKYInYPTTpuSBanZFYe+5FgNB0XnUYuXfqd1GjlDutVroMQxMFbojzviVMbcUBlr9msyVo0OJJZ
OeohqxFETmjmYY9CN4vnT91OIWIgtez9M0XIjH+rneRRl/7r/XryGqNA/BAtPzoESCKiZ3ONUayO
O1cJBtT3RV5DzoaIvefzq/SLl72TpcZM/k8XZlKIEh54BtjfoXl1DcXlmdXjF7vG92keN/6vhUrB
g+Rfo8CCEkWjzQW+oBwVhPn3L3zdDAHip6D1bfpmdD3sNyxYTfMRwyzK+Lacltq37wBWeze6D9CY
gcINxWHw/JvVtFsDHs06xF1eHu1ksVCzcTlTW/Mx20JLr6M8kn2GEThM9Zf3b/K6k0v71vcBsTd/
Hf2t5NEC28Xz6tG6UWTBnY44K7m4NhXIV/fnOtcuyM7UsZcewtn3/G9zP9Z1fVPliLxhkVe0QPlt
hc1zdIQ0B9f4ULAMLHQid52+BmOGHN2hJNewIR+cNp+RGBIH+PhcIOcCjrvvFmfrCrz/MY0rHwmQ
SbA5Judx44BLoGMH8hrP0KH2sDZH89I78ar5pE5RaaOZFwRGg4xdj6RBg9JUQu5/XKdgDqMzYrtx
9dncdeRci4yb+tFrDe2XMRBUEKbaGipKFk/xscE3oeAeCg8eeHzS0QHRMATGn7J9aullYw5ReHFs
Y1Pa6zL3UU754KEJgtoNld004P99KKlcFgJhs6nUQZ+Sxrk91iMDhgETDPheDHJG/FK6QFVel3i1
wrFbjfGmRlIHt5Y47Zz6qSINzIobQN/O/InAKNyFM/aAlveSraHDkK1nawM+9iFeyaP90JghefXN
OqBx8Ak21lJQwMDUqfND6WQ48t7kS1CGT4ZU3fBunUCb2hMEnTpYPi1t51t4KgaJoAaO5q8RNNoR
wdPlTu+YfZtP1hTiVHtWuZbTdf6s/bksyAdVx85qUWbFYTSvtO/2pOsOsoVV0OKUkqF/Y3o3ie/k
xPppYRiAQeu1X/LonIxdR1tg4xgUe0clZNLJ+zdyO3F6E1GCNIB2Wclw3gkh/4llt+5CnKqbNsFx
Tpn01hb28GmcO6/BecxaqOSPREZYn3cFskVD+x3e0MpolN4EiFk8w71Kkwa1pMrDH9WhwM5+YqUz
6b/Ifk3/bqhbw4iO2RzmA/0tKA90zpR65140JX488ELaLByW7HH0a5FP2mcVlKSpygU0Xilpwl63
jWslA859Vks2PTIINHRksZODS69Jhjf+v30jRWlJvy9GoJ0xA3dB9aw9TdinImOX+lr68sEWQwbi
NQ4NBgwITGhHhtqGMnDdGGNkr4RHUDt3YxUnGBfBZI2q9LsBrRJdTCJheOuhj+PQ3cyrMg9ajO8p
rbzbKUcKFU+GOQEP65luPNXIIz1OU1+DzQ1G9D3PB2RxAruIpifTK7ruGM+2e6/zDAY2M+dllN1D
dgXHw4Ip6Dv9NLT8XXxTmJlWfU6xd+7utRrVq5uBsYjkFFfJ+DPs8D+4WE4yMQVnGu1XZBCS6tzU
vZ4f29V3FmYDXHO6c+Fw5pfKCoP61ISR16MSP0NIPRl9NhsPQVDWn/CDxplTZ9rHw6UXq7aJanDF
tMWvT6AzVXAfOUzUoKlTeo+IBuDmPMEm9vmwmYd9yWA8Da2NqaizWuYPww2S+3x2OvcASpR+aotg
+C/Kzmu3jiTr0q/SqPvsSW8Gf/fF8fQSKbJUuknQVfqM9O7p54sTqZ4mC1DNAAUUJJHnpA2z91rf
2pGvazxNxRShg2+e3TiunzTDzG5zW5uMzdLZiEDIyaVqNID7igGTXlOuohdOsLG9JME2tZqi1a/x
4GhvwRBZR/iGxW7GDLFH1xxtPYIyT5yrsde1mDFIUP/45gJV2bQIQAB1Bct1t4R2tAlyb34kY3g5
0NW3xXYw8vZuIPrrS2hVzU2E7+aQzZ1z3/madQwDXexFWkmSIcWDK5p55VFn57AzqN1KtIx3A3ko
OlUATb/pleP8MZt+/Bi2XfN1pjt/HYEfu8jbpss2qBDtHekqBuulcdm7U2qjelrS6UK3OoJM0ULd
CbM19svYpPsstU2wZUNFHrBnzG+VP2YPdW+PXwpb7y6BlMW3o6cXGdqktN7nRbNc4agKHqBu5ZdG
FDpffNTRMkYd2hFqcf9KR/z6mDt98xiAtTuiuNG21EnCk9P0FbMJRbct5SKNpJueZHd7cMuHqhtL
sZUa/IM1D9pzZCbiOhAVFQ82jQ8os01k9o11HEl1vjGtSNuNy7C8Z00oXiI3gc0zh9pODFlDUSo0
XgwIaidPzNnJSpz5bjG17saN2upoxMNwEY8pNqZwmdGTJ366TRphf4FU7E97OMcl32KEe42961VF
SgfJWH7jHXwCXf9EafwUuKJ/MZjejugUg00G6AGTl8N4mGT6N5sBeK9NmX/nRJ53sohqB0/WcgKU
hZ1vPot5rPMjPtud8EX53BcpOTc4o8U1j6YMg69G3hOzxNwFlIz1RWZcRwBmnqfE1pDWN7i/2O5c
OAwnX4VIsJDC03qCMbNsxDKkz3GZJaS2mCXqeWcsqZSEBqZmUHCohAcLH+qYly8MqIW1MflfumHi
yagtYcnbzKZWf581rz84eFYvsr4iH5gqQfYVRGH3lRBxi258Wx57MFcbnzL0g4vY0tyEhTCybKsl
Q8wOmfr5NBzyqGj/MLyuJAo5sfbaSNd5Fw6kYxEVS+Yz/s+nkXBvTAHi93gxuwuI9q9Daz251P1h
f2fTQZO5cUtg1gc2PpV2YXR1FlxTqytOnFhubVkeVbesKOLgQGszHNACmEzJsUZ9B+taxfBaooHd
0KzSn1FQTATaOOM7VQvtDy3qTLaDTWKXG44qfyMpzzmlsWZfiWWuf2Bb0y4ztjS8XPZ0E5GVeNkn
bYriw5UpUqlf/zEyd1wZs+M+gqmrvxZhrdu7Ms66gzuP7pNptEWzC0OtufQ6x4PWz4L4XYsL8nJL
svPge5iAxPax0yY39WT1QG3CttpVmeOVm8DDdex/p2nvb822mYEDcoUv+6Ewd7oYuwuim9t7AcRt
35tpnByoYuj3EZ2AYVP6RcgJCcYSxLz32PG1rwYMuHdhzQw/QWJd40VJkw0XXr8c4aHtfasvvmHP
pMo2Lf5zaInoMUPS0G6ElKhsuArVgxGkzoFEC6jsSdjkx0j4yQ/b7duTp83xi92iH7DDzoOIMrI7
dBcz30xhGfJqYrk9APirLxMzKXdAtqiC2Vm4S5MqefMrUrxZ+PpfGypp4OHs6JT7ZD/mQ9thrDGj
q2IZqqs6mW858Ne0dYvXejFKmp9QAkVmMXbXVrdHnpvwW/ToLjO7C24xLdn7OXGag1WPUbFxxqTa
pY7mXNvV5G68Sv8BW8e+mrLJI+mHQaigGEMMA+/uLmmq/PtimzHsb0e0aG+64FTZQ/PNhUEESS3L
klst0ggETFtxXzbTcHIDbbnQGc2O4zyHJ5vvTnfeYGv3sT8MwP2oe+YHou+S8phFfpy+K3U9VUKp
KF7IZqMyvBiSGZIstSzEKctYtbBQS7YJhHFWkWYQJfi11u2iIkuoqseKHVlVbe0o9Un3q5I9Y0Bh
P6fKnn6XxRQO8eUBSN130P8Ig5vyaFySJw/jLOvYlAwIfsRRTCsWV3JTqvp5C7yYvtzoBItn84Yi
Av25Kemi+vfQCYpJ5pLJ5l+wlEg7WPbjSrsISqe0X9faK60LUKDbtoBqu5v7YVhuUNdEzakJaW9A
p4qqudrw1rnlbVr03dBvosDp0n0PzC/ea21jNTuSmijVa2E5++86iMjwEmS9UWBiyljiaeQbjIea
9nv51R7rMP3eEVPbVeBLWpHcA/MMDYPCbJab+hVN38lxj+APojohFz4tgR2PAPTnfegS53o99R6V
0mUOyUMgHTFl4toA35B2qHai47Z2ONOA5FzEfKx0dqpiFJxJaPWyVHOA4iUpuneAw1mPQBJDgvP2
E0JnVj5cSIvS4OVguyyxfE9UxzALabJTd8sW93kEEhDuNOKOMlIvjKz8slL5i4XWuOB2RPQGVZck
QADnsweJuYxePBjtn+xZpcxGn0e5XZicQpZi8F3gPb5VS+NE12QZbW0voOrHDrrBpVa3X1eE3Oro
IuIvd4lns5j8mlvWUlTLx9XMpBonVm8uRbpdfK2doyOEr4rvVI1FbQEheKHqg7IJAr/q3CtZtcLI
kKR+ledcSsTQjktrqWpJxOrv1nbMarwSoymZ5LE+yoawUp6rfcRqh1BG10EZweqklCU2dkGydK2P
Z9ySpzwwaw9JHU1m+dzbUgmX1+rh2tkZDNk5wzAalrkcfPzJuIi9wRm0C3p9VgL9xuPSiCO777kx
70JisMSfHfl4TXrFvlhGvw50gPXqcomI4Bi2JkbQChcLHHpecpVZUYJqb1EYxsov5Qva4tgcdVu2
LkIPBQpF69DQwIE35oAiA+J5hiX0uLpGRO1LN2Ydj5R71xaoqte5us9FXy2EnVmQc7qLTHYH3d5P
QDi+A3CPBC3L0C8dj6fHleXFs3JWKhFi/4LNOqjRjSAxBCzBMi6AV46GaPoZ0L6qtNa2ORHV2nja
YILFO1ePBxUzMZjmghpaExnl201psSbCr6cMMGsR2VJ9mFJUsgf1U8OrbtPPsizNagqoRSgWWlJD
HMgbGrJgyZ3rNLMr6n9r1dE7q9RXKy07C1k2dKfYmNJjMeK3Zu0TZs3MahAsJIdim/i9sOWVtALp
cxNHixOVhamsakr1w8usCIb9QsNE4Cga46iQwJnafgQFKLmRHfoZAoyTlJ0DbjNn8nvAjWfD3dqH
Xk1/bj0M7FEmm5y5apPDVZueJrhg7ctq4xRBgmN4VVa0VKUSjmJs67kFeHLWI8SEm6TH2mpc7TFl
WNC/6RB8K0bnIE6LA9bSYfjBri15LiVleKRfHhjZvR7nPcjhyWoYqNumTu2neInS/DpxgbsfGvZj
7lc1lnQunX0aaue6ehcVeA40B9NovKF/+59Kunrp1jbjasQYlC2uIGaSK2rmHQPFanReLcvDWSVO
QhOPZFn1sl8PxgFPG2KJwgXKo3THDW+t82P0JiN4FTFL6ZfM6eRGv1HStfWlPZsjVBWoDXWp6sBy
LxtBZKWa3X0xi7AgwhBEWb+hoDYRoznbAJUJVTsXFVcUkdLYgDCWh4OBfViOc+GjiAm90q7YD565
TlUwIvpQl6jJsqqQxXp/DnkW2D5O31Vn1GhFxJWyFRt+OWMiVf9AzdgZQisGrnKy5WxPfrSc5y0K
KvzlGOqya6T0TGqMXqf52aNhUwXZbL23DrqNAps3yQBfV+8yziCpc1FtIHP2ZKAAEahMcrsIcbXz
TQ1lgImls27thqu+c6sKKDp4ROQFo9LtF10rf7A/tzpCQntQdSmzPXUveYjGNMs3tRqgy/V3K3yn
KTDMCCqjZ30nhR/pGVSPCWUzOf2IupInr1DEJB7I6Wf1bIjSnATNkMEsJhJP1EDsIhfgbcciLGU/
6O2lMyYZQHHEuwBVM7dLPS+darsR/ifFCxbhW8uTO8yw7C+mmXYXNNCMAnDBel5kqevt165XPaWY
LS4GN5cjAaVBueZRHdS5CqSPqEQMIOqNkYuEkX71DSgO40/O6hzKvu6Ai5aJbFRCC3XfVhPUerOV
sU8Au+dz6yaSw407hnJ6TpSjwhPeuSFw7kBCT+gZ8Uogfxo4egytMh/7jHZozjAHe8mGvjmFSdla
/R5ojMjzS8qfft0cjZa0K/rRgTtNECvdgof/CL0r03GtelRzhsusiKXrcAAtisS+R5EATmiTWTku
3tPaE1vlwZbdyH4Oumj5tGLRt2IC+Mq86l7b3BC9+WA1dmEnO0cfZm88GMYsEWA6aEiujOqhiyGQ
XpCfGjoW8LJ7nrN8/Oqepxwtb+VEq6gNERtQaYk866xXTyNLYvmp0AjlBQSOIFcA1bkbFiJD5Frp
ipapJi+6ZC72aUv6aWkkKmjfIJbSwzEGuENUJ/QcwOQuBWRfDm05S+LsTl+k17mg8ZzvBo0t5Q7Z
ARlMt2RisDXdRVY8edluzUVYvVyBD7fCfExhHeUBstvzm7w+xuqFLuOhs8KbKNEmAiRrOKqi/tEa
aKn2gjCYYd7RPrc5i3WlY6n7nxSaZ3UvJJ6cH6+zXC2KhODRzgKkRsXe9dqEa6XbjRx1Vw/zCgJQ
nrhEKSDAo0hB1noBsyaVUjmHZSa/JvpGvqFpGMvGWjJ5cpqtmjMFtKV7wiVstBRUDiTKNkUfCAOJ
xyU+Q3Z7OxixW68yibUPvcqEaHzKhvvq2FvpDyvwTWvhjmJXUlLHVZdT4RzgNlu2ztbla5aBrLJu
BYs+wvHKFGcEpmCmYH4vEsUCbitL854S/UQmgVwa6GFEw69DMMklKl2ATASYdKyOoLVNWI21LdHu
rkbFGVViQczUeRm9SgsxeZImdDFoVuK1u59EO8KwuC+GipciXzXiwJRNRs2IQ4DxyrnSsF1wBKtp
2mkL2ayeyQKiD5nOdmY2z1nmnHkDamlLEabhBipFpmjmlodsfWaaypSNeMQ8EnfThQ30/KMfhPQY
jgn2rLM5vGQ5xqpMvjZKRObnunzJ1usK+lu+KYgL5Gs4hZ18e/WR4cTZBC0YD303NdVYFFs1t1FK
l1qLmWLkuPcsfSkFskUrhYu6PjPrzgPY/3kD0kKBvFiH/UThMFeRJbkS0mi7bpNmML6tsSsxF9P/
UDvSSLRSn9alccc1U5P8+k6TB6fOnT1xeqgVcG82POJnmONCqC8HRQVYB2xN+c05eckPWNPDCiVC
WNU6npI3+LMlR921x2rPxPo02Gb5xJ/oSDy2cspZh2yUSHJs73UYbkg4lSk8T8GaODvFlUTQYFdH
RFfWaFxU59X3qg7UKovkpKs4MRj59j3EMk5GXWj1yAUoFLlG6q9MJQtSzBdT+e1/3k2lnIyaVt58
3Z6oN20QgLOEWlrIEdjve2lEBULPVD1Txes1dzMvAcrNjQ7Hraw2EZ0tyviUnHSgY0pGq+6D1fny
pittU+NH0sOr1NWRWnKvE3nA3omvChSCYf0T5QN5i1aNFuJZOUEbrRP7RC74duSAtlAvRd3inEoP
PxHhSsEByEc+rqUyxcdK/ttAU2cFhW5T4/t+qujUIXfVRAlgFVwqGWEMGIdbtGq9lISHlAP5qKt5
wFUFDWqU50yvZZGCpdaq5bXX50niIuTFlIIV5Q5HRyiH2gCbA9c7MoXcia0hdoPhyToKvC/J1lga
oArgVSlvgBAe+knejJkhmg8TVLD5lBVGvrIk1k3v4qCW4CAUa79XbvueoBE+U27X5LGc1zDranEI
RsR6Own1RRjXhWPUYr9UImv2X+haCJSRg393XrGpok1k+VQwtw7VQY/YBaYb7g2bUckfWPEGhcZj
C1XhzOUcJ1Nqv9Rid526yeZklWkr/1Ydkx/FMkwJS9GSs7qvqWrwwLjn0ojSIa4QFbWKas/q4EKt
9CO7klLIVI0UWdoPFbVRljehdmmoGC/Ad+x/VmXMOi/QajtXy9Szvl47LbYmObadyy3rG6fWmhOS
EM5jxTWsahAUH1K6qpZPId7q+gWZOVt+j4FM3l5V7tKT6lwmUxyQNQdAr7KhZIGXtdrSAhyN++wW
VI2+jNtanwKDVY/czoi0kYI1tdSmpyBlN6vzzVr8apZYLh0EEdJfOZti6ZbLWAN5u5yZVH3OsVK5
Js5Cg8dcaRSZyGfJdY7IZHpaORsr1QJdqBzf1VbAV6P8eqnxUcjpPK4zedc99yzm96YwNqcbn3Ki
a29dlWBpmKzlnd0KyVkVkatEdB2AiDqQ6xJV/1IbIG1COHBDxo3hUCPurVH46yRStKZ0Iv+kUvx3
2AKitfNLp0SJ6IzkJWqtDANmSX8P2Wq5ByMuLdw/fbpKSMReTK711w2+dEXzIz91PkqPyGvKLlE9
DmsJkzjHGYwUMQF4WIuz5m0tuVRR2nnmYTIn/RC7mpwPV/2eepAVTJogt46LB4BJ3hPlBmSd6CCZ
t7S2XSFLDY7r9qZg+BZ4UIZivstryO7+RilWl6aR4tnV7rPOjioPZg1IWKFtSc02xdijY1ya4dKo
CtYqB9xuzUAijhZJ2ec67nmjkBrDlVRVK0TZT13reY0W4bfkLV/rKYJNnVxWNoN8VdetkuWOctkg
VBDMOlitOKvV61CqlZtwfEkEixG3sKAy9U7yL8jlsvyWiRR/GTHcKkwWVpi0FxiOH3cTJJUwo8a0
Hm0bJHix71a5LJ1leUKRO096c4Tt7xOXTY1OcrVzpES8l0rV68rNP5dPAbaI3eKpozbGrbag9nFW
vMSYpw5KXK/KAqtaU71EXkrpn01pbctlRqO7EvCDx15+qleUtHd2q8y5rhnKmKjbs8lm9a1RL104
XWdp5KOwLkwGhYpZ1EoKEa4UEUs8iPxM3e/5hVYta1b7hUZyqEdHrEthFm+VLSRcIG+Zp9HpPJaO
615y1ZSr9YFx3uL3PXLCaB/Xht1lDwx3cmEOc1k+Ar5uy1tqzDRGKIYSIuqHqDw8XLLrOB7nmHP4
wQ7rHlUJhS5Yvd22LRfRVUYKndggd5OD+ypDX18KL4Lj9xJQ0+XtWwXPoQJrtEoa2pTx7PFmZlab
sa5SAlpF0Vr15cHURv2+8Ds8f/SdzkvRteS8qu6lOZdbGKtVn6/INaMqHpZKdLkSBEbcC7a+FWPZ
zsOTFlPkZUfpl4YxXS4GsS6ETbhF3i83FbL/ybnFLgZ6TtZKl7DK4/ep0VlDHbysNNP7LkNd4x5j
0x0cH4uTEfXEDHkglTcOVeS+36ZuN9fvEWnvw7TDwbhkt2y1jXznVlTh+t9bcCW2vzMxvICTdZbF
8vZVSHHouAxe5e5kNcq4aVOwXldDjSgqPgY5O/Evczz01kU5lyJ/KnmM/nQ02rpPudsHwwHW7kJf
My1ml3I80qlLMdb9d72qG3GLKy4sjuHA8aGislB0iyMQKG129kAQ7CM1v7j/MjU8W4fCDGf9WAl9
XK5MqDC7TKQminpheqwLIoZf5CZ2IOZNh8u73+njhP7LauPxsnEGV1CpYX9nXJdLWY4YvKrUPQC3
CaD/mMsorvwkX/TmYLdB14lN75N/lhzsfNTIYkqE1t9oXjbl8xZtLor+TUILcNI2ThmOmQVMSi8t
j26tBiNw2y/NOCN18tN2IJQMYZk9bUVC0k+6SciVQr8dMz64O53XwMJQb+vOdYjM2BQbLc4GL7iE
FJV07sYaDH1adgM9q/EuF27RPAunRNUSDLEzXuEi7cUBkK9ZkkSX66cEHAVkZ9wudxVRutVFTcXT
vgnyVmhXjoCD+eozKFevle66KTVQDY/6j2JB75Tt434a7GHTIjOvqAxDO3hx85GeEwDy37Gh0L7a
OCty66xu5hGRknqHiTvuqDW6S7IZe88SP5yF5ZW0uE1U29bQHFU49Iwo0q5RxpjuF0QyXJlNYwez
sMinyOhFgfqnCZXMhWOfIkk7nTf0NSW9QQ3LGiIWxtVV/L0ulNUSX7kQEqwbw+8+lXY2B2qJJCJp
CTwq/IypopUUl12pqSfc69mNkhOrD0lV/5LRb2ByVp9iGIvHOZGpRFdn7WWkhTX6vGG8B+G8UyLl
dcJRJU/VIg0hP53HZvhaPKweSnp92wtK2ej/QZ8QFGMui/MYDnWj+3eTvZSav886g+ZFknhyi7QY
KP3eW1KiBDLi80L0P3s2uTiajJrRrcV7Ib51lR+WL0mXueHbSEI8Bkl90IuvXd7ZcCXO7U11tvNa
dzr/lVLXJ/OYUGF2cr0zaQa1+ZPHTDbvBdXF3gfzqEWTtQNLK+sTmWLkJOdVScRJmmg4yKZOymun
Tyv/OE8d0sxQN0ncu6uNPsrx+dKNJg2nd9hOtMQTG2PLkgL37Z1rleHyvWfhQSaZi5By2OIMo16w
t7oMZ8izmZupoR1FmyfQ4e69lo/36hNSHyMYruKmZ/jT8FLOsQiAYSdJRGjltq4G6NRToTvVvm/q
pt4gmjI1rGzEkd5WU1AjfprHKGUJ4PjZAfBVc3C6Mc6PQTcjT4IH4AUI12PzIdO1Wr9tcVjtBqee
aBnl+R8Z5tUn4N3ZSZh+/8rk01U7b9FpwAZOiHdnjvnS3Iu7K4qIEO+boRrfh4Qa3Il9nbiPqWLe
FulgXfrpMOz7MeBF7Kgv228V6cXlriWYsjnGQz69NjaSso2/mGOyHdu+eqmjCj7LjAZoh6vbe2gw
K1/BQbWvgXhYNH7HNJ4PplPUt64zpS/Ixes7Rrecu5zaMQDFwnqMq0Y7eSHjPI7ReTiZuTHixWaT
rf9AFs2ollei+521fHTZcvPzZhOK3vJ2EVrPC5Pq9xvOi+kSGGuM6qMJkCLQguDiZVVrvtCCyJwb
k21eCfx7TI1tTEO73jRNQoXccAf3GHms9DYJbS33wnGWJMPk4kcpYjCzfVnKAgVSBMkDWhr9O3QU
ORCS2cSIZaZ6fUN0At3i0svNbJeyQaJvV4sLr0isXWpY43UaRsZ3XxfeD6hDyWsSZ/0lykfrbpwM
nrLADQ9BZerol3L70hzbzN921O2njamHzSWoDfEHcxszw4Bp6Q/NsMtDHPHesdV77FHefw/ZD5FG
PaZfSj0oDp3ZBUfH0aeDBXX/h1mY8VOYOO7WCbLkMGpLeB+naHe80czpxPbmtAXpUt+WtsWQmmjx
sENhV9RHq/CSt0loxkPrt/G0zwa9eUX7Onk7lI0UAO1YG6pNlUWMLCEUy23d4IMkewl2Vq5l1a3f
TU2713uzKHZDUFoITfVkOGITH5/TgL3YroxafWva4YAwZLKvUsDMNw5z/NUS9egG49l5MMo6P/Rp
SHA8pP4LcHcRmshuHMMLtJt9tGdcEg9+P0fXwF5bf1+xgvs6Rsn4ZlZdxO5t8OnIW2nVNjtOxHqw
ZOrpF30ilohOdOrr2woi8g1fi2k1CpdDPXTFa66BmP6W+gOJ3/zGwZf9gT8T5sznUtPL8KRrg9s/
BjNiJufGHycPRyHb7yVwvzk+d2jKtvJHkugIQB1BL4J1GqiYnLQ+NnvqNSI0rP0yUwrGZ9kV0x1+
qKy7MUcsJBfIcyrjgjpaZrzMMzkE6dYPRt95ivBZpP3GM3jbGFtMSsbdbiI+u7jTdbOAloRiFGR/
sctmzQ0WCwsgEXrpXUIgAEqijh0N68FL4D/M73kzj7uiDHvvZtJTnU600HX9epwjWrvlgI/1aM7J
8kWAHvE2eua0X5I0wONOjIEZBw0CRSRpm1SnwX6asdMJsiToFe3IOukwzPRRrV/wGOTWl7TPneVv
4ww/6oQhqkDpsCgveIhUiLz+pMUHQjIbDkquk3W2LK4bxI4Zbo0D/V+v0/+O3sWastH++3/486uo
qAtFcffpj//+Jgr++x/5O//5mY+/8e+b5LURLcqEX/7U8V3cPhfv7ecf+vDJfPt6dLvn7vnDH/Zl
l3Tz1/69me/fSUXozkfBecif/H/9x3+8nz/l21y9/+u3VyKvO/lpUSLK39Z/unj712/n1Oz/pJHI
z1//UZ7Av357LJPu/e0fD91z997+5ffen9vuX79prvvPAJyLywJDssXYTv32DzSD/BOkj39yE1nT
YWokkUemrJai6eJ//eYZ/wT/zK2FlUg377d/tALLAr/i/zOwTAJWAkCGzAAEPf08+w938f/e1f/O
TrE+ArTkNxpUIGHSEaDCbvuz0jw3IF8axKa9+0bIlLgnkbPS8q0O3HV5Ukp8W2ukrAX5wGzvOjRP
MWOmCPWXCHtFqW2FOWXeZRA7c7/LAq2sT2NQ5O0N7VFM5xuRTU714mS0msWOa5Wn0MzIKDLevUnM
/X1OIyx/9n2nCl+twqrdWzS6NYjRwkhaDsWuoIXexWxkx3IX5U6TVRsxOkVxbWAG5ZCjAkHalVlY
ZfonEVuC3/m1IP8jlQb0EBmNdoDTJXC5fcRWfnS8IA9L+tiN/feQoklanzriq+wTup228U5LG3XJ
uF2AMiZ/5ohyzfDw66//ZH/i+z2Pd5xXndIoUt/POA/6+n7r6m7ytlpXIXjKDngQIL9ND41yHq4V
b83WFjzEo30OHsQ/6I4k0ECgbZnXBYoP45ZwjZrV9a8P8qMrzYZsInlFPEIumz35WH68RlOcaGbc
WNqbqzUyOAXn7Dm6wmenpZ/rGu6P7By98+vv/XRv5PfaYERN09FNtGifvxf+BmUnzfLfIqqvKPzh
N+Ttd6KtTJaeY5r0yV0Zxl3XbeJYAITZ/PrrP5Jt5GkDkgEnCS0IGB7v0MfTxoYAdniKrTeotl5t
0QjVXQeihEQGiiUhpSfRDGEAOKvn/iFrdZ0aS0ugCBfl//dI8IrBySIZhSU28KKPRxJ7cZiTDdO8
UTLhlTvMhguk/IDPGMvlnjAm2/3R9FwCSAau57k/6I0PTbAfEqFX49+ArD4yb7gsDsgu33FIF3S5
NZ/z1TpSfNI5K8NXGNql0xzRbEB/2WswONgQzn4z8Yj8+vyNTyMZ3xnoNm8JL6rFcOp/ugAAZVMn
qDoNPmrjEaMzwYqhBQRDIG7Fth9xaduIYdvZxCwTmGwNYdDQk3so6G/POOuNpnwICkqU0L0c0Zj3
SJDK9uXXh/kRm4gtwpDZg7rtGB5j+F/gQ/0Y+o0O2OVlUghivc907o8+jRbEj6mxUKHiO6vlSwP1
T/4vqWiQ/voo/nKxsPWRrGNBgcRWiavz05AGSpCdTeuKlzInDETbpoxerH+HWScX/soK6TY/U3Jr
smccByUjalMhXnBOuJ2QO2ywIFrnkR+6PcQTbLjDFQm9lSj+Zlj5HCnK9eIigQqmtcQddj9He03W
WFYUcKyXFlgHNdG0a6u8/1IvBBWV27Geaw5O8wppTBboQMW887Nlhs5YVeFFG9BciwgBZ094VcR1
2YWbEkkO7uTe0bX83i0C0jZgBVJhRCOtpbNRXrKIzfnULMHwVv/Na/oJgMpI5cqE8wD0LB0nKmKf
RgyezLLGyVf98BzhQNqqZCei3oQ0dGRfbPGkNiGc1eiZg4OpN3iFJIGUVHBZcBg7i9ifXoWK/fqx
sD+P4uzjWIzAYgTLLN/dT49FNmVtEcai+lE1vEX1noKsb9+YRmzNV1bbz1yOgD0o6tp4mmc2InEz
1vGWAX9076N6CbVTU9hUTxq8kO4tLH+5QJjsociDY9Y78vaIlq14hlPZc4b7qknpSOHizsYMIe4Z
oJJw9blB6N5j/lL1MH2Y59w7y8FXwiZr0aMOt5eDe+Dger28dySHgHjc1eevh58kGTE+xRM+QrB4
4MgTrZRrA7b3RNBNLZ3S6hAMjTE82JZYuusG92ADExtSfrHVIvZbp4gc9OiP0i9D+2nQB9n9Y2/M
OmMghIolyq8v/+dRk6uPBtcz2ByAXoQ/+HEIt8K5jIygyn8g5kcVwe5G96oW62Yq8gsLIR0Dxa+/
8fNoZEK7002DeRsUcPCXb2wbbLUjtbQ/rKWXD+PY23L4Q0QsHbXuUDuErKXWwkM4AgcjcgxcolQR
//ow5HL2v7h7rHJBOwLXdUE16BS7P9NuFwsNoBa4BYFAZdFBlxe9o72LOpbN7DhrS2PfhJ5IvuD6
k9LBChMgWWR+Zw6oPT2PitWmM6P6Kg999wF9au4TVTJS35CmOZ34IAeW1hUPkY48SSf4EqNA6Bry
ZY91nkOBGNi3LsI06+SbP8DUvINm7dFbtrLGmobjr8/487jmW0xQLDc4a84WnMGn2YoSYVyOdes9
Dn2ps4h1msZkETss8rm1WWTZp9g4l9KnLLB4eqPuvLLV3Eo+0lafgr55CGlLcbwmwSdFc0oqUzbZ
4Ia1unGo86GivbNAX+OtC8dCrqmNmdjdp8Yzal6jX5/SJ4ghwaLwCJg2GdW4gwah7h8f39oqKWin
pfnod7HFu9VVkTyATrN6+eqetQiEXM0cWxhP8hVnrJRDSkNTInvWYhR/V8ZEK65G5Jm12XMepJ59
SsZcthTqmQrVLYGk/FSCrJ+PUfC0TPMa61D50JXa7cx8wen+zal9WmVyaoFh2bCrDV93bNZ7H0+t
mzLDy3sxP1rRIEeqrql5tJYcz89rh+kOH/mMwhPGnFnK+bHQhMENmegjRfN+KVyjiw6BpfXjI6vU
hsuB4tvi6bOGhdGkTLSAR8weEUMyuhEcwFmDNWNY61iR8IUJcQ38iT2WNNkXkc2l6DpPWuIpgkvJ
BQmMKX9S10cOhX8Xs/npHfVZLrC6wgDss+3U/7LUNcbFdmeop9+GAolpfVDLWzP2oadv2VlKk/ff
XPZP05H8SuobYDiZlnSXVdPHy44fnFVrNXnf2t7gCaEmLBEvzP1cHzutbOHsw1ETQB9gXc1c8Hwg
2OkZXIIc78eGDucXZAt+iLoI1hCDAS/kcN/gmWYGKBCk33dTyUS13raoHiVkkPAuci82vEXydsCF
lDdi5Z2Q4RkM97ooJNjZwc4FpMylm/13e05yWj+OiZy8nAQYJAwitf+6o2I52GqRPs3f4nh2gSkS
jkV/KBz1ML3FXmc3874m8qbyaaSZAU2lpqmT+hI3izWRosJqR7vCcEIbKixiz6IrK6boFd+ifhrD
3nZ3mUfn8M3GiNPcF+ce13jud9mq+eWnZeBUaEwxi/aHkQr9cAsMOoRJ6BZ6YVyTk2oEu7LEGrBN
p65vQtwdfk2zLVatt2jKBl6GQbXlQKmkNooo0+jtBxeDoQ3fYjJgXR9Rr8WYaIkXi3B1xqj+8q23
5OOy7JqYR7G6mLI5xA5x7h4OMJ2snVMggf02usJMnnqb4KkdJTccLbNqRrrnzmSQmAC0IyePTp5p
wRo7tzHDoNT1ozEasXmItNaHeV1lorAfZ2eIMu0xEPo0fZu6yeputLYrtXtmDK9/cxrXbR4Xb4hK
ZOtCGHH7NZiWPDuGCdWNwyJswlA2QSYsM956zdKCSTGK1C/fyEyR7V8eFXrBgazf6tssHwkWPHVh
WdM6Zh8gG8lhoWXuLXQAjQbw4FYm9fb32C+tjqs8GZbf2DcL6AEe6QUWLBpSS3F7SlwGlXfRB2ES
59elgyYt2qdD1KFmJCYqSpKDJmyRuPdO1zSAtWhBRNC1sbBBv1nDvXOV4y2jbZEhxGEj4yMQimlx
chxlgJmgZD/SqNgNVdI73+nPug6NWtQOZEePFssW47avWHUReD8jhXPvpGiB/yG6k3+pJYlEcKza
o+Wcwb70tUT1pG5ToWUwJnzk3pZQF1R7xxWf4tiDnBd1YhM4nchymFSeaf1B8qQtT4hEdIeYbqy8
L2kIWzunOW9pZoUjeQ784c5NARMEm1plfXoonuLsiRyBUFsI6c1brpQ21wzZN4zadYwI1wobYmqM
pJYRVaBbUj/cjykDAej0xJAiB4YseUjzoOW6udejeJYEiypLG39HCrTmlN9N5MYMlEWaB8FjH/l1
vW3YenNl6VYlzCBbw43lh3D8LFk2dR3IfbEd05BnY/B/2Duv3biRtWtfET8wh1OSHZRaydJYPiEc
mcliKKar/5/q1sa2PYCNff4PBjMYT0tshipWve9az8oM0gb37xGjVjWWXLj2DJt/V4S882BIBaHy
vNsa1huHMehrPicup5ohNwBw0RUef/EuGZRfBDkBm8zGyNXtMYSdmc4/RrUYfBCgWgHFSpNgqMwj
Vkkf0xVCkIAdB51xVlrRjMrG6yKAG45EBd3aspOApMi3brheGnyWQ0aDgcxNcAnqK+cECort2fVB
Q1ThJVv9XV7r9uBUpusL8hcVv7o0GL74KK9YH/utCaVu4LDIwgJVTup7BLBfKLhl/JmzQJR4Jus5
CazIptPMrxcehil99/70JNtwVskVmjo5onfPF+OiAn1f4wYXQ9Sla2zpea89v19q7fLx/1zky+eo
FNCy9kyBFjMyGtpFXyBsirw/5I21ctLvRPoU7ECuP7MBT1sAKxdwD4b7kUeNnTfRkVfkAa8JMqIS
B4V7H9Sy5SrhXKn4iHnJIqXMkUxAA/RVLXrT2lHB5Bds/DvOpBVoaJjXLueUmTl7NDLcG3c2jqv0
1e5cv9zay+OBnEpZRaBt8hM758L+Qwus4ljfo0Yw2J0l522ne9nLhtpHjtecqQI3i8uDtMkVzw5Z
wJb6LQbWM45joTPj6RrGTCnd3tvw+Pz4jxblt+3tgE83ZXG1mY63iEOqikiI03PZMqYvWcmXHnk+
eahRjUuC7oD2VJ18P7HYvR8uzLfWnNR3tKdUMT6rRlcroHpz1GVqpJtm84usSCPM982ZLJR1lpFa
x3JYPYNe8OVZyQs0Jx50vvMlD4pJ2XfehZ+8AVqe3ULkKgRmMrrN1V9YudEQiwWZ8w1i50t2N+0X
lR0+VuRGXMExVJWbixbfI/CB4QwZs+fPylW6hb/HUI1W8toKhmppj+gCdJTzVWBX9RQmA4TzKwJB
JJ/PRiwLOrp7DZwRZlb+ecmacvRZ5Ul31PKr00SXnqIAdA6ObmQ051/dS7ZkgnabJ4OOttIhLxYs
iCr0exx8PmSOs7B+0ZokGK7Advfb8qZD/2C+eecGvpeTi5FYPdCMhHu34utqD7ZlHRHFczkOlqWw
wV3rKzHKgB4nQVua+QgeX5QvZ3aPWPfUqS9BOnCJLLFsJWdUpvPg7NxNV6DxsbfV5TMWoZ4a6lXq
Eb/UT/2hnPlpQ5rqfMdLLhb6wY7PdxCM+EO0QwDyA+IHmyCkZLG6ICaFQcxV7K6G2sNOjgRq9F5k
Qd6lQkIQcIJ+vXrP3doupbeEbTlVww5eHCVK+u1sfWsS65TsA9wW+9B3tCQikBz9CAEco8KDusnK
O29AqctlZq+nhMD4AlWpwATPSy2+qCDKOzfglzjLN+RnxABez8lAD/4UWMjG8bSdHVkexm13fCSd
uV6T3ZIUEBL27iycaogpXRgkSMMa8UlHSy2DLTkvQyVBgTFMAPPevSSh1U6irnlPNhQP3+VKAk2k
Em3lOiyh63lzEHM/lpskorxnMU1VYROdyjdLWfV/0mahIk/fE+0T0SD+27/Hp1U561VW1qAuZvHJ
RVHbGV8uWW3kqpP7vLfNdhi1HzPJ7Uuy440GZQ+UA/VvDQmX4fWvVCTncvygp12RAsB0VnrFTzMu
TasDpJNPnfk2JD6liUNfgq4IIjQ6Q/m62dIETiN5O8AKGA2jRerleU6AcZ6nvCa4AnJOC41kCom0
RuBEWPD5TC73shMFBWLgUpaSrCZFyjvwneMZrKmaTVj9q8GbXxLtaRJzzZLCVH+Gd1DjE7SF1QcT
i+pEvWPnrnobeaXo9kfUOWNy2pCIi11BKJwalUGt/s/7I8uakkPieVD/61KCV9Mptrx+WXtUbIaJ
COlBZh6+tXDWSTL+ZK9bQjd8vsiFUg20BOV7+kT8y2ZZBv9303m+bZ3+w4m6pTq3MqfT+On9QE5P
asFzx6OiPV92bFAKNq8MC5yz9mN5mbDKS6ERBa0qRmukhqvv2LtQsuM6rbsWRWjnwqWDxq0C38eZ
Lt5EOz1VacGZvXAMcPLqa8nzgHs3akPmU4NcgFNhSDZoPngmvWQjZBBJ29DUKu+yYjTuLxeEOrCa
9EqEpvxee8CqfpOZFmEjfyl8/bahp5bD/GDrNFbR0Bj/KitjF2JxWgrzOQOay7f20nRhNMwt02yn
2WoEVWT+cRUAManv/uedrdq4/jfvwVaHR7uEXT9w0PUycH/d2KLPa7UZ89Tz+9SIgVSNK/YBRAr+
+VC/dagYTcD6yARyKFnxT1dt63/KgJn9skMAYjT/eUb0Eots1InEtu9JHVdPd+Bm6qbKvOAOt8ic
uGXvk+Ofv8uvJQRH13l+VLiJ79IO5zk3f/0uyWSZlG+L9Dmgq+Z+InlALepg13koQdCi/PU6//uA
ZhBQOHDJQKC4GPxWUS2zXjeqWk+eOkhS7qe05I1/5WHIV2XN88j+8wkaqmz33xurzpDaLfkxhukD
lrZ/L2QuVWGnzVixybrMGGDuVNF+dVHTOPvFHvxpX4hk6x/lbK1FXOMKZJgj0Ac+Mmyggf9Slfs9
CwJoJ33ZgJeXFzg2JbrfCo2Q+LTZw0n7VF0G1cy6jjG+yDJhXs/9KecWZPY5TDOweDmwtNAy9UUQ
oXVyi6aOnf0e0mHr8CpnalkjpvqOgcz4SIwTnE3T6qL50s8Sl2n2z5f199vIjbN1S3fomBgGluXf
b6ObdaO5aNPpPTFzY351P4nBaSRIM1/at//78RydG6n+cl33t2vmLaxGTF+Xp/fX3pJmqOD0lpm1
haqbp38Jj/r9/Cj5Gz6VRSZuhuq/pgNYjlSip7zgdaNeSyySVbSpV1aMi3ci959P8Nf5h/psQPsJ
TSKiFDrF/PevAxEC+JKTwlweibjoSwcxbO1Zn95DYv7XQ3HrfNpevs1O3/t9qqsTs14lTGMluOR9
NTlUR3iOTJKj/tYCf5di/DT+qBVyqACBzLkx/688OF2nL+Pl2XDocR9lw850cAeyBtdtU7Y/Bnzb
vhu1Q0ptNQhrEJ0GqdWo2CEA8bZGgpNGbSmo/NyaNrUH/aFOHJR6x5W1gdOeEriKYAsioNoDy5SO
ICIUeIVpN91OWQbMEWSr7g517PcOpbZbazFaQpuCSz+vdMmNs+6TBkfEcofdcoJEyCLHzQ1qIoR7
WEc2GkSdxJVWCGbD9wUKQBT1Qi4vywpW6D4vC/KEGQSXrUY560zdc1YTcxCxNVTLgHkyAecpZSz7
hMaUfIAlliu9kwVnmV+gXWZAchuoqwAC8kFxhrhtagPU4tAHTR67wqtQ2/2n5NHx2sQiclnInB9V
OmtY42O4QeolTjSI1V2xtwDBtxN+yyHrkl3FdI1hOMlTgF2IFvMD9fyqqF4slr2BdXLR99niqnB1
TRUDhqmn3PoOdQ7mFZdljGq0puxKBcajyxDii/HbBCVhS9B1HXYW6iHzIegCJK67tHNtp/vgrITu
tB/oN6iOFmtA7DqndhxoInzIkeHbaYwICTnBPus7wyii2mDR+WNl6zn41467zJAjnWUd/RNAtUQ8
NkFQlOauaAZNZyfMxLGMEVIueum7Bnig68e4H7d+DXWNysSEzBmErh9hE0jm2zIYRph7yuuZs5sO
SHyJljzTh4OtV+P8xUVLvRLLgzO5IbPPI6DpY0PlRZOhf2m5vc9FHf3w1L31a+ZtPOkZ4cmSVfR5
nUXhW+0GV5zq/OvyaFTn1SAC3ZItWx+giBHhhIWpNpjJ0tbja5hlaYZzqU3BBybx1n8WZ+RYnTvY
nLI0nZ+dM5RszecE3/hkHXPd2q5qRS+jktE+eb1LQGfgZCfvjDnrbIhnCQ/1EfcuGDRGX/alUGy0
VIeS1kgFTEsUO43NLiUls3FufAVWKxmOzSzcWzCBKLntLOPu6lq/LxSVrWhzeb8V1QhlowPdBrMf
UW2pyG6ZkM+mYYub3tYgvykGnAOEL0L7kh6nVgZxhnz00VPUuFLx4/KhS2J4vCkwl4Z0QcWZQ9td
76F10QVuhGPzq33gRAoyup/5lVcYZLIvgL0lotAs+dYFZXWAWQrabg3A32Rkzj+LC/rujMHTFBFv
Vmw8SM245RUvb/bNfKebo35N9laWhy0sglubMt2+H4fmOzaf5JHiITE42WgF3wxaPexnDGE8kTEP
sk8oep8BA+1pmGwKDkwF8bAu8toaFPDPUey/5MIBzCczWK9QIMivg6moge2ZIJjmiiY4WY7/3R8V
YxDnbH9dB8gRYhs8weNClg/7JNK6nWE0uigB3vxZLwZxSyCgfjO4hnpCE0f1UNNpvl5Yzt5BBZmu
qH5r13lpZWZMHkn1zZjPOviNSDksgyAU4R3N3zuFVTRzY/s8DAWsRXgEyAe3bVBWoQoaI4op6O5i
m8vl2kVCm4a6IfIT5n0mYrZU0TRblXVt+3olrvul6/emkOaNozCQVHpfoXh81WWSnGyD4TMNkuwp
r1McyUUxJR1cLzuCK5qTyOz+bVXwyUKnvQ2JUpZoIMrIy1MHA4607M90pglhwgRxaCkUIEuvx8fF
aMrHgeysMirHMX3psrX72C/EqoTdIpcoMUjFgQSqV3RcyZosGXhLtkU2Ns+HwByyKmoUfLOALxHS
5KlfG4XmFGIyHgOaCFcYC/xI9npybeeN/Xnw3eW2oN4PJI+CKwdNxjCRWseOVKa3rq+1eVgZZfC5
11jUxD7rswKTwdA9uLNb7pnoXTeCJu0dR6MlOaqt0XbMWf9ito044Dk3DhBl3c+9lbyQxFS8bF29
+YfuDDTt6vT7ygU5ZKMn5Y5l4Po89hgscBB1dGxLwoD0DFKqG5Ti0LEONcKUwICXgHD1L4TLWR/I
0Wm/TArCKnnAY8IuzTsbYcGBuAIz7pZufGZ9ia1rbqZbrR/KT5sOitKqjARlFuXkU7bqNu8yuFi8
KHOfepBTukePxkwkhgZyrGLIou2y+P6TeW3ojbUHOzG8UZfrHgLSU46GQtHWCkoLlL/bLZ4i1RZN
nSP+1wk6VSDbZkj6D0Qg2V+tUnFuzW6dTvZaM3ioad0bFlTcBSfsVT4vFjZs6TeHxK3tmO0xCkvK
HsHVpiC7CdPb46bAu37dO2/dBoyXF356ZLB5d5uhjWiYcLpVQeLc0uE2rGisgyr2t7WxeN7Jt9pS
rX0oKcE/kC0jughliL7v56J7E6OEGwzLa7vtA1veIFTC76bV7YfU2gKynNJ62Vle6R8Nen7RRK7q
va8YxZnstW9aYqJBu10vHOO1Xljrxp6kpO3fqiRCb9zpbV8CQ6sCkdyS35M+UGWpTpq9Nq8VuGR+
JqXQC0GZqDKJFx+q8hIUyC8dYeTXsHjNT+SMyxmMxKzfIfWRL7k5TR0+ycqywWYa3o2dtL2/x2vR
BNe1IjvTx7W3cFK8Zz/Yai8sNvICQxiNzanV6PffrFrnca1dfR772y6YaPQYS2/MV43d1ffWYmuP
XhPkAlRbn7U7+G79U5HmE+S9ql2zG5i7bR5rfeMgQkwA4R08mOfb0+o3PYBrtfTQ4+CdfU3m+gwK
u2RP3lfwjli5RE4tk+mOagkIbTyc6YfZAyEegTd2b5Hrgduez+jtkY34+ErE3eaD5tZ6oax6oZ42
yIqOBMl51w628ab4sFlrAn11XTo9kNfm2S/g23QEDt3ZR5BNgyOfAy0tQUuaKaTvsNeStIKdawfL
Mx7ywA3NzK4eW9gE22F22VVGuteZuBiCYmmwBFHHv/MqptMYgdwWt8r+UCgjBLmF5bVKR8YeUb27
JaaLeYI6zdlLsZ6dFeNoFz7hTW7hViYF9qFlPJBo10XSWE2CCQxZZbdlhrczrBvKvNE2gmEJrXql
8ePJojw2ue20u5RG4V2ZUyaNiyVfjjhxDT92fT3zKIkVvXFVpr2gHSkdbw3JiVs/uDh6TpoTLF5U
F4k9hJ5dWpTiqNm9GkLrv00BvFSrF6t5aM+eknTKTAwmLOGU3YTePFI0kBSZ+7QCYvJYmEl/BXrM
TDrygVbX8iX/yiRELPAuE5UInbQzlgB/OraLbCeAiuFxMc6GF5q5dXIslA8mnaZP25alL2kmPqWB
cIqQbUL9PKPt2CU+vjGdl4fOJOH2tL+87aZazerUKzvNlPVBJDqxQdpEpinCunbq576p3Ljv3RUf
bG4zvyonzqg8OR5YLtBZ+HToMGLZMc72nY2Xjf0QKFePh4Coj/Oz2QdnioZ6THmADLgjj+JsDBo8
L70dlFtIdsOY7uSSTskVVWMMRZryFpEd0cWm8huVMJ7YherGDrxMe1MqX5KpHEqmoGnZKtdSeTYw
mWYyfW6kJw/bYkLu1T1ewrEeTN2wExjaT+gH4Q4L5YwKhlnHJKX8UrY7YJ0KjDrBPYAgUl4RvZcu
u1XZrbakz78l9L07nKPYsXoGJT7MtexPvOV5+eduWUFTZn3Bzix54q2T7yVB55GEQfZa5Knxicrb
ske0ExxaZQrzhFc8aMooNinLmI53rCpQgqVs3PYeEWJvEEHxmDlW275Zyngmzx40gEmFH2HYs68T
ZVKDbkyFO4e+yWbXui+UmW1StrYys7xPpbK6lcr0NtG5jR1lhLMoGb9SfMcdx5y2CIxYmObcJLFY
tyonHQ+h/dUu1WZ4PXvtHGW7a7F75rvKzWmEUkzGmQcINyfZ4Wzbo62Cha872/mss7XP1fLCuasE
jj8ivDH/mRXfISywPvpRye+NKH/xTEB2da5qV5pePF7MhJBc0utaWQwFu7YsKoVyHvLixYUYaP48
HTX8rPEoCu2Yd475onQDhLlPpQxJAxT3jrI2SsjgvB7Yee5bmaCGahPHuqV119+IFVFJ2KcsaW4X
ZZsszXHJo+HspsyVsXI8eywZlOzT5Nl7OZ19mHTkYO8XmDMpUuOBns++TSUb/W6f3ZwgRccb++zx
1M5+T8I8NWendTWaX32bnFcCo6o3T0xLVA7WEJNqholUzp7xTHfND1AFnW2mZ8vpzKLqmtkPtPHS
ZRnRk2eDKioOzKpWNhtaJBOlxFvPhtb+bG5FkcJDhBcQ8z4E4X06ubRS6jIqLv5ZtY2dyOLtcpy1
ztlm25wtt9ihsd+yq4BvEfLwtjhz+4tPV7u4dl1pJaD0jC63PlfIRrUmmjTi+ZI9DTMASndl1rpt
gMuOkSlCuWX1ICOPF65DxiT9K59wGNTc9hrDr03q8mb1E9PSo0HCmxEP1UR1CHscMu9A7hVuP/+Y
pqXdpvHMUKGNghsHqGo4LV3rjvuUtVpzJTOp1T+GblgmZwfmhljWnYMLrXzGbEzvBQ5HkY9N3K+2
phe43uDeOK+2hlxKFiiZ6QFAcO85/e812SLQXsVQNGsciGxxPjo95uTnS7FWE6rhMFZg0Z4100gW
QTgEVh1oc8zj1C8Yh5v3LbUTfXEP6Ko3xltnwAh5k2LONPiYANc2jZ1tUswurwim4/GVdCCr829H
FpTLSS8CfbUjGPSyg7dAd4u7xSuvaIsvli9BKMZONYKovbEkpwfDHMSkOUSIXqw6eYZlLHJ35yJU
za1rXUoS69Ah5SNrHPYOKVQnQcapiUyvjUtUSHcmYi6W7iJgxlyDnEWUbx/y0auJbqEKO1FJVQbF
XlazvUsBiOXVTswobgJqB03r324s/fxdolVkUocjOEchQ8PuAnvnrZtlH+j71a/Cl9WLhrpmDE0M
2WBkJGNnh9qk/qY3Jass1O9ZX+5adwiymICkxlvCDcThI4YhuZ5V9tdBnk4PDurYI3Xg/LbVEysq
TVfekbe7ghyzasRaYMkOltCq5yJYZu+qYwnnhVYjSHnAG0k0RT9CixwXX8wN5pyp/AaIISnDBNYj
AEDeozIerW19wlM7LywQtGrHCpQdYlIIh1BV1x6Bo9b+8gXv7rKK0IDKYTz5ZV468Zw3zdee6GVw
8QWsdL3ZtIndSF8Y2Y7lRD8cZeaU07dUW1TFhRU1WQlbmaWYzZMp0YC3Gz7iHLMLyD7QbTJk7FUf
wI+13hvZcLYxRB5ZyS0ZJmbusEP11uFU+64uY1N35PgR6UOfcnMEKrsITUcHS18aJroiilunlJ13
Hdod6/C7hYbbEhL85u1g0FTX8HjgFCO8xlyBtk7USDfMVQ4xCOWAlpQ2Zgd8C9wYb0m10EJbd+xE
1RWRpGD2BRZHz7ORBI9SIy9RZpvYu4ZYHlZudmwHiR/sCrQV3zXESxQPC5HeakzDwyc2l3P26BV1
r1ZdlpkfWcG41z3Z8/kXpkiSXazJLp5wsSd3yCTTb2lvcOX9eVuQqyWSysgGNT8UuT6/+IsjH2aw
kZwCNja6w17dHmaeacwKpRM8GZQPvTgo2vnKoGiRxzPamH9my8ZH6JSDfWzsokCe2DvPBMK0WLgb
/aPbD+RQeEA4iNrYUOgP2xpiOVpPeCrNPDblMGHqqhoE8kEOO/EqdXvUaUOzIQcFPLHwdYNKSSPY
DUei8VYTL35An1W3MBbG6WQB42Llk1CFGYWHvNBKh45FQbMOdxZRFrepaUx+TAyN8PYIIcSHefFG
VMdjw1miBvA+2X2GCxmPOZAFTa14B9/2m5A19ZpDt0wC5Chll2eEjfgFyivKJQ+k4pqklLlCuJjK
EdjFll7nu61b+JnUQU6HbKQW8WSJH/OQNTszGYihGJ31zWO2mG6WselFXHWT/zQ4hIJyOMfp2BDk
VIFqs72zqsS88cHze18CLVH5V0YS3EDwgAdQ5eX1Ai3/Aa1eEaEBMz/jipEktw0esOLcGYo+gq2e
r7Gc12IIq94fk53MiBlg/u2t6qYwzNXZj5Bo4ehnYjlRuSotigFtvZJUVBtvIFdS+CEIMU4tChMd
fpOzsikITFwNHZDlelcbRfahdJZ+jnhvsqpjfR5nVg90iOvm3s/WTBkaMkty8olt/NihskjDSVZv
1lC3H/uxbUOgs9QeUVRG0MgmHvmqf4P3B3+kHBYt0lh53PUSe89A3eVTk0rtiiDdqYr7vPTuRzm2
16PT4fXovfKWuoB31BLdf6VinHs8Bqn7RZibtVtsfXia+hVX+tCOZlRM/qxWa3qNdAYYX+gNRP0M
Vta48aZivGCMBcuhccypesItm8c9xa2451GHiWE5csfyxbhp1jZDGzgbH7NkXT4GyWiEYgCnmdKY
gXVUJT+QFeux7djjiz/M3cGwCatpUaB/1PkRJ9QWLhyS/494bvy7hSb/QUwjo86XnxEojw9C6msS
+mOrG4yD7SFItRJyo2HXB94HPeFn/mDFhA3eUEXTbufO7P8pKHbEME7pg7d5s2GfN9pXza/sZ0A5
dk3AO5dRCJhtZG7OhAJaX1dJ9b/flYJ6UP+FF1RZTzE9cFxMH9nRtrV46u2htZ17QJ0ds/x/WLCX
hFhm9aLu6DXQcGzv7Qv0blYoeDO2Wn0Zsytdwr/ZrhByr+ML5ObZ+UowRFsei9avRztK7F4ftdif
HHvumbzgSnyip0W/qQiM3CWLbOyMjWWjr6951JcuCNEruS5UMUMXR/PetpvZ/+TCwGZS6aAVLHCE
PCfT4ddODTqFGIh0miJosdFYIUdmGY+qasULzaBBxm47SEEz0X7XO22F+kpDE6HebhDzSrZ8CIGq
RC0k0kSFZr6HjsLZ2fTucbIA95HPCYuw719bn1iagsQix2ffh2UoX4oTsNBBtvEwE88IGEJYcoCm
XW6TsYaK1pOvEQl2LMnCTWTMDMcEm2QRRFSs1ZnYbqoH1QHe7eR1/0gt3UzwvAn5RJXKD/Pc5UYb
BzbMEGbJHnajRQdFPO3/3An8zfpG8w8DdYBXliYnMj2ED792HRudPUexiOCrXuAiee96m27p0H7q
Ae6j9pz9qYFLXsOKJkWgrzAihfCheAuPVrN4L8W50fXn7/Vr95Wv5dGnx64a0H9FBa48+D8rJHJn
xZqU5t63shXK2wSGTwk/6jJQGdhaS7vsL035X9Un6ojYuLkayjtMy/f3JE2Khv6o45f4Xl+OOF1U
NRbJGLTmBy+zJSK4SV8Iisnygmbl5Vb8f5rDX2gOjvHTo/EvmAM61Lb+ktO8v6AhFP9B/cR/MQ4+
KhrDoYrh+hbRfP/BOGi+8X8eRpUg8CAFAMxzUeG8cxwM5//oPgYGeiuc+4S2Inp5Rzlo9v/hzLBQ
qKCLwWCk++7/wnL49Tl2+CvwUMronuoHQglThpKflD6GZQlPy9p6n2O2XK19b6XxCFLqp0vyTpD4
mRihBunPHXaOgjXFViZRjmJYXJ+fj4JofK58OdR7bOj7xi9vWRQRlLacqDg8/flQv2tXHOQeJmgK
rhAzM1gCNY5+OiNfspWssWXu7ZYXxz/rMLnEjjbt3P7jlxpcpcA3WmfvsDPoftQCPfuzO2AC50Vd
DcsrBOrOZRqhRDvcCN4G07Elk8eL7HW0p9caJg+NoKlP5MOfv/i/7oRr8IQwwaHmCHRgu79+780D
hEocriI1v1TVPY32sCw//PkYv0uN1MXhKXSxB5lk8Zpnh+FPF2dumi4hFiffr1r+zXTXY7NtJ0c5
a5dl34MSbtgh9rMR69tf7su/T8+D48a5OabPnVEP+8+3BTTJNBC2mu39bdLbW50yz9OY5sN4I7E6
xn8+z9+kKpxmwIKcYWd4nCaKvV8Phr0R3qxbEiDdyqWK18qUgME8Xou7Px/o32cFPwD5J+I0fH6M
ol8PhMerq+eZt3qe2l/JOvCjydItoIKb9xdf27+GENgIH4ukZyLIUzyYX4/EANMaX6zaLu20Q1C7
OzO4bgjVs5q/jaDfL56LnZa/lezLwOpv/T4luPlG/NSMDD7vd4AtUXf9j7fHtQ0H8AYGNe4NU99v
twfFsNV5K0m06VIRDuts5OuOs/jLvUGXqS7Kz/MOYAseLASTtoFJlHn014tGezkfqiAvCUpJ0TKn
jWdm9+7QjKuf4/oWfR1aHu3saBA238QhNXMgqxMJTKiNxfyhIkN3izF36/oeEAlVCsJNhinqAytd
I4Qj7o9xFdY9k6sBZguRwSGdBuOLlbX0AHBg6A/0E0Ubo8+t/Xj1M7H3dW8bw8LGNsYe30T6UWGx
IvJW0vgL8wzjKyXXyfng9pkhQ6xBxjHFzVDddJsWjHEwSmfZUXAp6rAc5UBBpMj17cajHGwSC8j6
MAZx2S2vRWclbgQhlaaPBagVvVBmZHIkhjSzitCvcM3RnaoXyRcpJ5rTpJnGW9EVDwg/5HIwNju4
J414JlRy5YsKJGI0Chd6IOEy9dXnTqa9zv61YkdWJsnwROfduWOzNg67iq6bRxvRM6bYldVgHLiY
SDNyfIn3UtZ5FXL3Gjal1mSQW6xNK4w7XUzfrJSaQBjos3dyhZya3TSz2Q+9JncfJ6SCdrQVm17v
ncyYwJVuU3tq+FIiUm/af5LO6vG+AnyjZtbqpKzl/Sjmfb6QvcqnXRcTzujkPNhkHAFPxxp920J0
fPCFT5gltbatC7fAshb0B6bGSrhGP3O9VoKjzVtK57qWLKcjV7iNEboBqnbKH3WOD2319D5MWcX/
MJEqCwyJ6DtCeh2jHk2k942ky2E7QTdkayv5Eb2WMsy05KHcqCTvMq9P8vyq8qYgLQ49yofPhbnW
ddgY9ZjvPC1g30q/WgShsa3LXTC0/hDPHZlabMumIo3xBLTebrCLQIvJIl7eshI+ZVgsetXHCKfq
Z88vWhq/lmwXGlelr6h5GoEjopnHNSryht0f9Ln+JQXnJELTltZ2O6022/pZJiKH6b0k/s6Zp6Xa
ZZQBBjxopdg7RmuSXsSWKPQHA9tBZZM+Gc1s65GNjZv1j4cG5JV9ZPXN9Gvns9dCKojbUda0sZ3W
4A57Wnucrdx4ZkxvzrEnAsLYFXz6c+3W1Bgw+flfScf22jAdvOkHz9bWxRukBeJ324BaCLhK8r8H
c9Ap8bCP9q7GxvarfWrhiaF/iGEslDxOa8yGy+B6zXr3hoxl4fEORKBBZPUH/6WjnIuKaHTqFNlz
qTdHsxP5COtA9/WQDXLrx5k5BTcCfiUlBnfSZUQuS7/dWVMj7gsU+35Iy7laDpQR++wKEQIo2Qbz
7tehqPN0p3eV9qxTDT6zfXQtNlvPWUJ3K5KKOF2YrBGoNqiaY1BU1SEnDQMnL5oxE8jrZOS7gp7e
W2lC5+G6sM2BMTm90VAUaYwXk/wDjW5sVJNffgDGIk8+1DxsFVz6W6d2Chm1zji+SMucnvyxmQyu
owtht6vB/B06uxhvBk2gU4JTqX83F1AS0ewN3gkPdaDHNJHpHKRatyzP2cL20I0NCNfZVZeZfh4V
a178KHk/q3Aje6bALds+iTuTNIjYmLBM7hzJJooGPqjnsM+TQYQrKblFHOiyU+TC+npBwPsMQld7
NIdpBoiYj5q5A2ngfE81bIdXorTRaPgBEsMwTYccJyAvnGZXjdArY7fJB5uicW3qoSDG82QOUPaj
oAkIqsXCPVPgtLoG3OG4UBHk9d44OK96nnRNtWL3aYvVZee3ok4Pa2qkWGMQpTjRoE1kNPYZapqd
TQNbXgFSSg4oREsjHs0c8rCVBTlhaHlQ7gLoWvUp9cr6mbAEGtUZBJot8ucerUMxdRQPoEznfeRP
CCEiyj7IL4q0HT6nUtrOboEcZt1IMKnmkaLwkkWZgCs2wxxjqBUDsqei6Fxgh2svJxpGJDztaXhu
/wQDlkBKWgG4Fa8U4rbqhWlEkjoRR/YruKCaMSXz3UyyVbmDkiCyE55TIJt2LSctlr4lknAlyXXg
1E37Y9pI04ksQLU/Ohqt7o6RTsNJjkZaXtmEcKZx4fdM7fMm8WOvKbUiahz68F2s3bKhEt+UYmdd
rIcqKzQRzhQdavROeu4i3ViTbxKRohux6JqUR2TG5OxiOTZDc/GZWptcprz27MbZGMzoT0JzJSob
i2sl7IgNU0e/sw7aN9crQIJklkHnCIc4GbQaDFtUjFiLb5hQJh4MQRWIP/dpl1HhyvtgeksxWrVY
cZSGL3OKEUVZ0rkliMc+/9iOJRMPGRjtt0RuKXYxSbnyOltcf4uI3NC9o+G5ZhGZc2U/tnKSHwg/
GanFs1L9VgSNvAmo2pB0XfBEhZRp2KrXRj3f0wmlESDM2fq2wVkXh5mldBcVCXrUGKskpfillvmH
bqKChDQEvlnsWwMCHmtO7c+103jfVwR8VPbmTHosZ3AWhYpTA/WSahMsLfXHs3TaL4G3+S5SVLUs
GQzAGqE1ziuzlytWHq16MIwdMe6GcVxgYGtZ9P+oO7OtyJFs2/5K/YDyqjF1r5K8wR2nDQjgRQMC
UN/39vV3Kqiqk5B1Ik4+nDHufck+Ee6SzLbtvdZchjUqj72tyZBWo5YZWyQy5ZNS2UPjEayg1z5P
HKGnhPESJm011Bx4e9KnEZwEuolGUlnxSeo3xpw1X8ak9hKXn6gY7I+NFBvGReq7Neod84uJJo7f
Obj1faHK/rEtjGIggLUjSpoDzXCf62v0buHgCQ7MVGtvsXKTNW6p6QjZZCDwJhQCMYklWedAqufP
Ang+LwdZVYKXIU+W11Sd6fciya0tYMIO84CLNhlnZ8fuW3Xbgezg53ZG0uwDIBnOhjZl3sLCan7P
Mxrmft738anpi8XFsO/KG4TaJfCBSbNeyz6efiTmBO0cemGLDzA1w5sqn0Oe73CyvyUWk1Y1IiJl
mzBv7YGYJ6W+R8AwMhGKGXgmqJTi4WkEt9VcI3u135F3G/GmMywymUkcKoZdh+NZY2A+Gd1OslYY
G+Yu4txtCPj1sISZJCvFZiI3KuefOxfcsdwZpE08ZEM/z7gSujhmJGzRyhysHAeuEUnoN6KzZ2a8
jCP8rBDNj2jpJA1IpMl5YM6G/o5oETzs3FZuuSFBzmwR1qXj+QBQFP84IPADqV6kPeKddftjzoWP
POxjAjU4bZgKy9o1tiikeuA1uZG+h07dWtt4KAE5JD1RJbmgGFLHkCIGSmxxbzFR1a6SJaUJvceI
3jbvfZMoyx0H81W1RGGkHrDyKj9kofUVvUyjH6dAUvZPO6ZjYuThI0APGXcRZ9NpLFVUB/QNw+x6
7Aer32OO16ddZk2j4aHvnR7ihNYC7WYlRjDI2BxZVevAgUhpWwsf55lKkYCqHB0nI4Hk2lFaCsYF
QzGuqFwjfTctwqwIdCOKf9jR6LwRdc12hCAv1nYIDTJx3xN4UfsF0thHwW+6GrtLqZ6MppPagTZE
IqDSuFGuMDzt4BEHGQ6h7ti5smZ6X7BTn+NVMKnG87QY3Y0NUhA6R6oRzdqynK5zvMxKlpdRn118
Uv0gn/o2EvfgQ416l3G6GT0twWB5AlRgOnsXIVpL1t+AvcqrMPi7c2A7PS3fLFGGZKemudZ/780x
XpDhirBLWFhapCvOwLDaymUe7fRaFtHlOI7GtMdeykJNeW+joxtMS27NOUH3a8HJ4BdcHGs6iA5X
7s6uw4h1B0M+6QZD6H7rnUEmDyUjtQfi8HR3F06lLQ8A29UfkFTQvBapOk17htnQQLAltGOHMTCe
zF1Kzm1y1sBRi7dDIbVq0/Xzol1zJh/tC52xGuxCHemWr+IhJnkWgWMe2GWuiZu0UGuI0V1Y2AVh
9qJ706OsnHcQUub5UIZ6mB9STWoJ9BL25UsiBQp9N6ERubYa6pAL21pS9Tvgkk4EbqeYZGCR35SZ
Zw7FofWYqNybQE60lUmq5NU4derA6tsPqLCf3Wbq9Y0hVBcIN5Qxa5sTXBddtfkSz5yZMN5ukB9l
gFuGfM426lSGTZBKXaGShKgewSK0Ol4dowM0jH2wZZwwzBmTnLwuQ79Nl2UksI9153EYwrzw17yx
4Waelak4zez/AzgBTeE8A4cIuaRR2rel2sob7CbO1Tx0RrUrLHDWZmHL4WCi90Y/mBrTd3XJR8mw
z+3d/dIVvXYa1GpUNw2DWPY6s4+mR32C3LLPRr2aAD7DAfCQYGgaSRhJ+VSAY9F2uhO671oi6/xA
vmTaXnSIJ5LA5m6qBzvTC2s7tW2kXY52m8mzscB04PE2d5ntkfCSE44xq6uvYlTcvOAggG47ANPC
pghTQrwSzKU0BzyMMTLYQU71dCRhJVGCPhE1NaA6ssFGy9z2F5bR9lAnlI5nra8wM2y0CXTFZZUn
WnQkYUXOXp7omuOjkUg0mPlltRY3aqjhyAerNYQH1N+OuK+EyqaInHh8AR1G+ZEYzn2ooPAJVpbH
nWG2zXBrEg6OoX804rc65Ky8xYXf/dAVR+G0XS7ykDuJku2MaJC3VT3WDf6COHrrVQZXgVCK3HjF
hjSG9wh9i4cFIVISMGuvT6i39cg3q8xOvaxlDIKKblhenaWf07NCLZN3vZOYrMu4NqsHvVKNIQCR
bZfHqmiVR4Uqyj1DyUOOmynrYuQUAgPiWCID5IXWhuxOINdGLTbpU3vFFCe+y1GsVAds9Hl2BpYt
VbxCHZ3vTSmb7yO4g3HL4bSBTGQSChkgmkatRpikrnBsBpznWeNEyWmhiIr26wJVXPajxe6qkxeo
+UU7cn5YyE86zwtWD8JKctPwc/YVPluXjTblfaXdxQULwjrdzggBwEhGNo3Z9ScII1Z5O4PnSa4Q
BZX6IZWy785HeFBR68FIdKPzGsHni4lXjD5Kj8B9U5QcFoII3T0hRroty22lW/F1wUmhh2Jf0TYX
yeoTpz9HFvlotorC0G9yGpo948K2UpFSfcpIrNGOScQx9QeVWcbb0jgOTu6RAew5TO7yCkWsg5Yo
yizOcIhqBGDypS1/APazrsBQFeEuRRbTUHbo2jsdlwVJn9P17U44KRPD1BKGGsjBNVlL2GB71gCj
XM0RfMI9O7G++AogyZGpObK3fU+xGXuAFHu6FsvECNGxQzwPFmfOK4LnWnlOy1ZtSfhVEEE+2nFU
f1tiQ0n3Y6RwrFp4VRliLqbaHeyIfDgPeV+EaEFfLPIxORGQflBH+YxhKKybwE5Xn/rab39CxUTf
uSUiBNlpNhj3U5zKR7TC+sM0wjM5c0hiEnSEFl4wJUqVaZ+ihSdOhDzm/GqZS8EbAGCSbAeJyR9i
vCXJCkoj1+dLX/IgVEBeeTmdCvUs4vyEbq1vnB+Va/D+RjgUTqBP4Bh1Yaktm6HR+3S/jJl5FeKI
eMLnh040DcPwCLU/m6HhNelOxgopK2LIePMyg9gjj1NMh2KJU/sBpsTcH7qsj69AEsQ4a8ZSHmJk
vkpAGCI3iOMFB+Wa71p4QN1o5M2DbL8lI7g9mnAl+tJYn8YnbSjFLbWLvEWDt/LotdnpfN3tNCQq
6TQ+16KeX0iuNlu0Lqo6IoFPujONQITclxov0UYLq+aO4Y76SG6PRfmom5gNkDUiNhpthR+ULKjK
mfjwBZ07jE2BmGEBaT3dWbQrg+ggJ1DShk2RfIL6dgLaQdBqXFzOJX1bD41W9uAuhjrzfM9lE7Rd
3GHbikP7qjbScvZmw45u2sYmp7wCWfSKUJmpaDlF1ikbVOp8GzOC8G1kphcAEXpzN1pFrGw7LOWd
1xWyxZfIePtqMoE0ILBUU6RPs/KeRAWnKCc2IgVJ+aLrgWULZDv49Rxaq045xGchXARzY8bEVXkw
t/BG8fDSk+lq5E4+Jyh3OvD6IBDih7OydKWwE582kyANpbOjIMMoVKAKW+rWc6zE1tHS4UHwlSZK
nZ1O0UDdY7kxU6V4etIKQ4t9jKTRXsg1V6hrdXFbheh9sGraFSGxgptL2dO825GySnQJN8JjhJC4
83QMQW/pKLofbtu09aZAOvNuGRUyHEObiru+dudHUsKKS7fJ53qrTGZ/OevliEWqiru3sjWUx3GY
mmxNWoJxkUeWSVCso92ZdV9yZNQKe4DvMaAd711lYHlAiqN6ZCbFyxEcSfXQ02tVA9BVKm6sEEXh
mIeUanoYOj+aSYz0UZNEHi0U7xnqqdo95EbHEL6hICi8vpSL2LBhU3dIY3Af6NHRs3VA1jxZnUjW
U2tJ3oVmtY6LemfIND8nIvxHB/J58Sm9NFaKOWwWD7/0kqFwtxqNe7kg+rbnsXzJp8o9c4UYU9+C
0Rr5qJjzkDCIsrxeErUgV6GvqJRbzthJMEYTJbQ6GEPsT6vTAIPJWNzqNp2LIbXY8Bv8A98AqUzf
BtI2FtTGqbkZKC21YJYG50MDb41CCzkfX+PYCQN8JBO1XxU9xwlGb7TpSnqLHF3f5EYjDlYbRVt4
ljEaZ5y30IcqF8V2HlrTd7TcZcjhNk0vMcy4jz29h3ciKbu9rkO63NBT7iFbqhgr11PlRo+3kWUN
lm+49XRZcRb7JsmTuaTDFp4j6sIY2MT5+KQLukVwy5riIKPZfl3tw/ZGTWDTHmEdssgA15R4k3r1
GJWOdkLoVPe+QoDmqxI7vEQ0Z7uHCE/AYzWgo/BmaMbPRK0uWEFXIjYkLjM95yCfJ1ub3nKE3j3H
Lpi6snvWGL7x0trG/I5jUOWnpcN8B9rREPCnKCYQVKvui+hHXjzeu7b2Z5ZIGci6q57IhMulr02h
MYLujGONBXCyb42B4yu7Wj2cCshgJc8oxYSnjraVU0o7oqXdVDVn+dyVVNJjW7w6amPfq2gy8UCM
S/EtUbvyTu/pZASawD0c2CSwYF9MUn0kjbgrSH4WvcogBFzzRb+0HSFzdYI3C2SR++TGcYm9wQnp
ZBhSa24MO65fIuqn2qPTsTYolLR8k0Y739mL2z6Y01zyZor4jQ4lS1zI1L8KRle05ylZxj8KRmql
Z1YFETUEVxpnqTZiJnObMrlLY+RbGMB1+0ZEKSfgRIa4Cowe8XAQke+pbU2s3CAErMm2V3myUW/q
BpMwzTBqBH+ohXhdIr2Xvl27xauk0cG7iskIvnGNk8mznLhM/baNDV4lpOM/oHzPOr/fWOHxATqB
Yy1ji5IZETIoerWk2jZhkqdbJePL2aTCLalw4DJ6ipXqvHMAMa8Q1FIVkXul8fa3hXttV25xJ9W6
EdBytfBlHtq+9MDOkF1EVp/LIU0X6uVilOaj0NeijO1ssBDhapPpTYgdOh2pa8wQvpoVpyeatBUk
MVUwB71mWN9ZQ9DF22jaEMrNpFdpEczDlOCWoYPAZyazBxc8X2LvJeUAn93NOt1Akh6OVgCwrFt4
Xuo4IfVeDYd9L3GM4MrgOHJi9bd079fD4a+DVNuwbJsxJ2wPIhj4u8/TxwHjMFrxOt8oMl82Nt2b
PUlO93/zIkDhEToAudEs+Pnql7k6/os2H1b5nZ1O+n4y2/wyc5J+/3ev4goN9ANQFM6gqv5l+pyy
nsGVy3I81Ep9SiFK3URFXu3+5lVQOLEsCFUH4WqBYfr8hbmwLcd+qQoMHAh5JxxAfuMwNfj7V9Hd
dcKNekbXvsJtmASMHPJKkstD5k2ULQzdfczV6u9G9l/FAatgy1FXUgbKNBbvL/e/n+APhkjrN+VI
siPwLVTkYAHIE1DFb9QBf3nUuBQWWdsAoWyCy/kiHhnznE6VwjcX62ZzpzCevAAgJv/2VQyVO8T3
piNDs50vaofG6UcNDmkOd6cJH5Ak2BfCVpTtr+/P+rX8eWhv04VgcK+b6FT481f4R9pBWNCkmW5M
PEvf1KkdT3SR7DPCHPWNkxGl+Ovr/fW743qrLsZd5Sm6vf77P2li7J7+GhVyijmhpbmzpBw60Or8
ZjH4j58K/aJumrYwVf3Lsz0wjEdHItLNyvncZLpS7wWpVHuhdMDxOsP4zVP+WS5Iioaqgr1B2okC
wgQu+uVeLbXMTYCmxIuuO9IsxIUK95aTHQMo3VIugUBEv/mIX593LomYDT2HwwYioMl9/iLTRCeh
mqFrUFVJuK+UguEDClGk6sASfn3P/nopnkN0XsggeUK4fZ8vBfVosax5MANFx4MhCA30YUpkqBIg
x/36Ul8fD+Qp4IV5FHUdlDW00s+XYtuBNWLBNEO3TtM0bh3slo3G8fbvX0eg5uPxX18AIpo+PYb5
AvgBDq8IABgae9OmIKxmW//NQv7Xx8IQyG5cpESIfAzti7inXjpECypPG1Mh44YN2absVkBYIDjO
noa8ZJRlDPPvKDt//RINR7BErYQrkonEl6cxzUmKmhb6iqVV1VArcu2sMev4NyvHTzHwn5eOD3kb
4Ccb4jj368unMztc/ZXuJlvDewKNcI4p3p/8Mah8dyN30Td31/q/A47/fKz/clH2eFtDN2Uj9vx8
4wBaWxUu/HRbbeS2DqZNGGQHgiaO5gE9zt2vnxJ9/aa+Xg3RMbskeT0g4b58RATvhEWjZNs2G/PH
HCQ30V4GNwxcg+SMWiqYAmQd3nvr1d7t9a+vrX1969av1zURVKFN19c0sc+f1HA5Q/Qd1+Z4zOSo
u7f3yWY81PfNGbaG6247H8jz+80n/nnT/vqJ/3VVdFyfrwqEZFCHlExyjK8eFT2WUq/3pBcG9k20
Se6aAIHJWm970u9P4Qbhi+GlPr6Ybbd3fPuqPE3H9LrbR9vfEQGNrwKzn9+ITRUh1tpLF1+WPGDo
kIpWrVzhRXtj6wbK1jno/rQnEfZCeVAekmN/GdbMmj1xFV6KrX5UztRgOq++VVftQew5sfxmvfqS
i4Gid1UKrgA3/kQ//+vaKGHpRnmHNCF6Fof5LA+UTRrUW5o/lh8dURH5HIh2yxaUyYX2LO/izXJM
d83xd/v4WnN8um82uyl2UApHor3Q73++b4pRT7KYc2Uzb8ug2Fle62XB75D3X7dV6irDgPHG0mJy
ja8Kv5hcSLo9C4JWv/Kdq3xf/WbB/E8rFwBZsoQQ3/OFflmWwRtatS0zYB1kRRzMRJTIetq/W4P8
vFdrWcVGTXnw9a025wzIhZuKYEQXTndXHf08befdr1/g//BZXHYz2Goc6gQHhs93xJwaosbMjMUf
SQZk97T9Zlfz/Pbrq3y9JXwW1LdsYCyF1AJfq8Skp1039LURWBCCmcOH2jZxl9JjHmoGhZo0V7++
3l+3NE4ktsFXh+7Xtn+uWn+q33CsFrQd+FQ0EvXLxLSN3WA23bewtJUrmSE5iB2HVsGvr/p1LUSw
v0qMBUIuKlUqrM/fpTtI7GN5bFBf4TlzI6Z0oegTj5Sm5eNSf8t48T/LyLys38rbvn1760/P9f8H
QZk86xZf3H8flXnJ7KIa/3EcymcC7tp//J9//2Xyj7Mufy5f/+y7+OeP+7BeaML6g3Q3qnpiDrlP
q+ngnwGawvwDe4BqYN0EL4jP6t/GCyH+WE9RBud2l2hUfV08/2m8EMYfRGtoUBdZcITAlvF3fBds
15+WR5SoPLBEDXDaZVFBO/6lJKKbbumKlrZ35pjeZD2RGxSVysYy0xc0kfUmFlhAGZXWL33au9uM
QRN5D8I6WXpdPxMAt2x6pmrQOHPzYsGexQS4bLwSR9hJCCPHJy3vhTHrmzYrhy3NmGGvUL0GRRGR
6z0byV4iikR9E4rj4k7VubbMYPbKzN1JnVIt6sQ1+g/Grlr2zDhgITw44SqSn1aMKfIFamP0m4Kx
jpLme/jg2VZ2EAqmth49Woa1r9SIFglVW4D+x8eqRzapudYW2zkax6h8ahhbInZMkgsOdu2Z7eQv
2mJcw0s5T9r0tZDJS0JQj7f+AzdU70XM9AIx0Nap5COjf8YEWXM7uPm5wiQYUIZMdtYsVeZV1VPs
LBFqwZ7CgAnrdnJtZSOFlQV2jSMTJ9s7M+eDKOfwgHlc7hMze4mXwfW7uLqN7BHzdYckKenBBozu
TCBl1flDl77YAqhWHC3JDsoZeK1WTb81tZafJUUSXzq9pO/VV3I5hiaBvtYy6r4qqqvSSOMg0lnl
s9l2dgWYa69lDH4+19bFkDXwhaz5qm6eVLKL4V+XTzlaUl9MTJnYc5gj8o8qK3+alva2XKJjKPt6
o5f8xyYZzx7zKbR5o/JDS7QqwD40Io/pT/GSTUFLnMsGLhw499j6RrfsVbEgEnZt/tTMU721c/LA
u7wl+wnIECO9XstIup77zdiiVO5CGBZzorYnlduju1H7MKsxMrKWrOc2Q8gjlAMacX7HIX9y3SwO
3AiER6FWV43kfiRpPGzzsiMlLnXNfQVRzGukoZ2DZkTzi4fqYlkfndnoTq7LWIF2/XA+h8NwblsR
bUBFlihTOrvQb4D01y80QprrRA4PNboP5ngONlpjXzXJS82p2DPn6ja2+pnE+PIJPtdtKNKCzOjy
tuO3TWl6Y8W90mDaIEib423XYkdI9eLFHrLXBQt8QMZHHNBJRyVidAhAqlxsxRrx40LK8plTHeK2
vnUXHgU95vP2ZfaqV+Y3zdauTVLZdmZRZdsq6Ri9Q4f3GXQkF5D7u6DSzdy3isy8h55cknZOGJ0X
ZmCFGN1c6a2572clCrAr3LYL79nixu9kOF2POWLtach57JLy3awthVgOVJZCR3VQW2q5QwS0bEmD
AZWCPilwi+mUJvGTtGo1UAig2ecpX+1c2yPyRto8q+ynYk5KELgl0aKNoWlt+kieJtQrGCG4n2pi
G9vcDiO+i147ryEwXSY6E0/ZdV3gZmHu1+aacOLSF09JWWHcQgmjZvwApKhT0Dip3ErJUKqMmwdS
sWp/wBYb1GqIzLiK4te+cn8YiWgOoZKgCBM7ToZU+vYQFAJZaDQ25pXNsrgCXFf2kAhyoKw7iJYK
qnc493rEFYExiEBV5D3fpLVBonxCLwP+zclw8mIQxmfCNJjsutcxmSAUZO/OnI/3tIuBbYiio4uA
kjVJ+NXgWxT+lPblboj0+QycKa1nvUXsFL20uvrMVJ+qGurGrrTK+dCEQ7bVeLmZPncsfKLS0eK6
ie+YMLkYt+uI26DPpU6lBvViNodBTYd9BvHiknO63K9zr4ehivON49TleTGW7QsxJWAIk8agZT2c
fj43Zh/De8m4Dqd05k/QJXwla5e9qvGQzaxHewW8pSeSxN2ZYjj93Hn/F8qQ/7ZYWa/17xTw/zey
ummS/aoAOStfKwian/2dP/+ff1UZ2h8qcaMGRFwaez8ddR9Vhmv+gQJbB+6Nim9taHM++qe90/zD
WotkFyOcrQn6fhSX/7J3auofhGnSx3c0+k6r2+tvlRk/HWj/dQpDE8JB3eAHrUdBovbML+cXxtJq
aTYpNUFKunNHMoLbDkoAGqFXvIrUkwLxtAK4sqtFMsJzH4ze15oJQBEGHqvbIANRrAPgkxHvDpqx
hd3L4cRdigU/jAULRPqKEw0Tbhkku9sIKd9LzOoQB2gXo5c0HEizmbqOzTqrELN7E9qthn6uMdVp
Jze9zBTlaUAYWL/Y+NrbjU0bFbhsEs/MjxYk0yxZpH3d5nIgAHDBLE6sDIE/6yiYz8/OrQ1D/m39
HCojqqzHLs+HLJ3bCPf/PQj5VHupJ07r8jT2GdxmtJgEksZTTg5C6maqtSsmrbweXDjrKZxPU+e/
MWl4mB6IotYgURcVSXHUQXHRRVUyrbTMQK8LKzvhZYA5ZBoD7vNknuM2UBt1/V8I+VmKY5u7pcrs
K001krqgpOuPsN6m6ppfk3+CxSMVx0wQWhmIrNWzU6vzvz9MaHadY1vZkbgN+9h9JJIkRHJqoaZl
Ku9y+vLYONIME0OYTcObQU5qdeoT5oulb9R9Hp5BiTMKz+zbRN2ooMyijci0bL42Cks0L/DRq+rS
WERWn0JgkkSHMXvUvg+tGX1vmLoqV6CGRb9H0kxkap3OJLrD4VCHN9g/zFAlf3ME72WlR8tG0gLf
8mfMa7Hk06UiZZq+udWkkj2mdWW3o4Kp5l3W8dU9fmRLIP63mpcS9152aZJ44u6mijt5ZHYJVnUa
6rTYFkY2hbdjGjb3JNXExRkyOa3dANxWsi0sKVIh/KRKzPLBQI82+xDha/MCcdkyvOVJzb0uI9XK
Xgme64zzeBAifeZ7jiV2N6v/eWPJByIPqKarfQ/bIpts324Q5zy2Ihqs0Ic0xYOWofyeF7SZSBUu
i7SW+qWeI//Yl3ropoTvura7ixJoBb4Zh2tmlMZbXhxzpuzzNapDoBmVHueAObucL28sqzIOzJx3
wetn271cumgsjxk9YJS5+AjOAUsV+XcVqM6KZS5zdz/kyDJRWCGf9iaH5MYzqzHJeY4XhU8LLYbr
jdzt/qZ2UMWvQG5sPYqaud9RJIMgLsXobrXacOKTiiFa39lzHNf7GAWQdj7hzhM7rZfcZqbJ/DFJ
aoI/U7PsmTCrUX0xt8LMTh+/dIlU2dph3hVkW8Uzfw2hW6r3zqADZgTysVwJq1bq65CzT3FULZQ7
wQwMHYUchRlf3KjK4U37+URG+jCVRxnaYfMIRjSdr5cyT0DI6Emm7Et7WqwDMVqT8tRlcfKKnj52
vVyNAA6VUb7yqweT0HTDs0rEEcdIGfkRXEo3z5aG2LlNi0uk8YiskCFznmxGV5Og6ep7fcn4rRZM
Ug5UO3WTZpDzGEenih2dVRa5J/cfnxRgWjFfI8kzmpfaiNbn39JAMlcLaOkiSjv1aXTQW55rijlN
u490HmEUfPYQMURxTKsePetSgtumdoHov3MWVAgPcz92dy2+wMU3wcAfcbPp2dFOcpxJNuiwAsx1
FA9nCeaU7FQYfbVW6qJ3v1VRW8YbWx9VMl0iY7xWw9Xx1HEwyza9afLgaYRD8+10C0KX7ZC5ToUR
UiHzTQ4syFslRN/w8pEWPihZHfLij0QThq4GqWVQ5HCVTMOrrPUqvkkaxCSHATY+05ZRb7o9vBDb
a/KhMXaTrmEj0HNeyJPmSqW5QfGbxM+DNFC9Q5uOQq6pa89RgsUeJ2rWlvN1DnlxOCtJNunPML+z
joqPnK0ey8V8wP8Dn4gDL7m3no4ACAcQcccZ1tGCrHqKRKK84/s5NWdrnWCU88Vok4eAI0+xSyhL
UgxRdJW24zCem3Dw5IRnVk+4MPbO8VimBXkyPpYVrQhEminmeZQthrVLhpz7MyowYTdoJdDpFXjs
4BWRFtWwNJGqWV0mds8fEemjN/FQHOrNrusiTdnwSFouzrCuu6OCRWcu+rrcfvznJNKKbvvxluGp
5elAAZPnt7B1euv48d71LIDL3g416Pfxglb8uqwbO+IgYvbyLsUYAmGG2NfhArlypl4ztuGskiHp
NM5h5vHzWEEIKYWYFvYQO4PaTXhLI6dxG0xd6jw61+7gRsNj2SPyuZRlzr9WJ1DclxoASWLqagPb
zB64HIJQb7Yb7s/Hyz9mSGIZ8f38iQ3kmOHs4687tLLK7cKuzpaK5xjtUVKFFfQ7K6vpLbh4Zj6W
q/znxpe7ZK7ff7wmQEXZgmd0odOyXT6Ci8DlEMjtQXNpetIEoGBhBPpTKXf1UQX9GUvBeOZTE8Zy
cLmjNDDtFVBBT/SreqKUUZinyIuOcRcmoI7Vqc7u8kjM6Q2ux1YeABBZETqawgUoAbjI2sVxTn+V
AC1sHByIWyOIHJEB3iy6kepDqzTMM8bY5y3cUoudY+QRY8om7aqHvcbpFy0PMaIn3G6DFUSt6IeX
Wqfj9KCkfTGx76H/KdCNJAeeHjBmnBfP0tF+BePdbhvChhLDLTaLC88TfuTNnMgHNIzKpmelBTyH
KHmWJvp+80Krqu+5NHg6OSqFprbVM2w/RXLFm+TPiOo9vNuYCJv+gvim66GmNsiWA1gDZIJgIHGP
utcqPFPYZiarnKsPHDTF6MtwyQ6a6W5xjMz4/5Kk7Peofrp5oxrqTRja5Q6CPghUFjffpMXil/qE
EtnBZz724kwW41lZWk9WPd13VcH5d56XjRNpN5oYTwpYD4/jWk81ZyH6tOycDkov8K9b3RsdvEHb
TZGZWMGky+gqD8ux/6HalZlexBYGXv+jZNEixwESXjcXwC+3BBGb+3LOT7NtX9ml2EeGchJlfInK
SvETQ2l2db28DG12tGYYSYnrvKWz+4zMrL1uOpy8ZguIzkiR1ZmDS7q2gfc5XtJ4vRyMwbG/UyFV
BbnOidPIruKxvVVkgtOxejUWp0ZzbHdenxvf2hhjnEYBbk3xEZbAwZmaKwXq2cHKh4MOqNefx/RH
bDS7uYHqk6fllnArqM1dc8HGdMFB38aXaUP5Xp4sxbqdZQKuxB6rXYWTixGubtxnQ/fmTNlBwjHa
LFE5bvTcvEeS+a6COtnIeACG297pxjBAnsSMOc/Tux7Kawu9nBfmzrUhi0NG0HicV+FtnVAQKssD
EHzbq+th9JpMHiZT6kHaNGO/IZczybGmsXP5qMNoNFjdBdlzmIfsY2eqrwwNxnNqEEbOaSqw0U0n
LA3bQqQnKFiRl3ahDOzemIMCgcOus+3nVGhvMq+vm8y4NbPwYYFdSGGT4ezfQAjcEAMxbueChoMy
AwScMqSewSRoA6Fh1RMe8hboG+4VSbOhqyQ7u7Ao6sKcdOzzCuKKe4DUvNiXhPytiMmlT85h0nbl
BcneJgNWbCp7Ax/gssFPnb7SOlR6xKJmn0yUeOXUbmuj758gI6anIoJx4Dthb/02KH2dJP7XOc4m
6YfVCxmZyUmOFpLzZfbKA67VQ9/P2ywZbbFPNdexDtUEeQHtGs7NfYOp0CrhbVdhu3FVRW9epLTC
aKdMiY4ybBpGKLCZNIXfWXNs3yj48x+6JeyZTSJYDfeWSEW/o09EmTFKLJx3CGex5ddubU0XEQ1N
5+w3C/DnGeH6qRhWckQT6OTWWeE6ZfnT7EZtYTPYTjRt6WRTs2CicKagaMNUxU2eQ62HyboWoksy
xzdjmqcAK6JaC58JoE6j2RuzXEF3rVt0lffFkmgWkMSZYqu3J7a0+Gepbdud8ba4uTqUnj06Y3O+
JC27IpYJqtm4Vkv3ZpwyrdlrUsr2FCpQ2r/XXVd1l1Q740QzRWED/PVn1z7PjvnsGlAS3TFAI5Gr
pIkvd7SXTqXhyyACmjARtu8MJOlBTos6rcqgBhAvMO5wG8LVEXuo61S36OP0wvGWChXOb+ZZf7kT
Fl4b5F30JJAyMP34fCfsgSzKqG51ilLsW/eGYRApoORiCLeMDPk94vz/UnZeO3Ij27b9IgIkg/Y1
vamsLCtV6YWQpbfBoPv6O5hs4Laq75XOAfZuNFqlSiYZjFhmrjEB8R3TPNG6tYydoFz/5X7MDY/f
VrgD1oYShQ7ASbc5jX+/gtatZEpsbO9L5mmdtxF7exTkSG00BPh4RfAyB3X1Tm/Cc1aeZeftZVns
1JZ1DQH0aJT9X+7KrY3320W5VHdcg53JpJFEt+jDRTGqlRhGGuMr6Uftd4bai+ZHHfVErbgLMfQY
QtdGMmMHpv6AktlNwOhNgiJekenWXlZm0aNaVyziBlvQ8vqXm/afRUT3EZEX7S32BNP82IaEpKAz
ihqmez33LfnCXOkkSZFLBL+cEzagEBpkpnzBMdOOsdhIW899rMEnjWdoExS7/3bD/vMUXYpWc68c
HYIHu+/DG53k1Excgz7CkuYyvsibw0A9QW+UlLxvnl1wMwyG78PvQTH2YDYmiCu/KLHJ6Q7uRkI0
/b++S4LLQrkioKyhXPzwFOPU0swgJbEp0UuY9y4mxf2xpZReXut+nM0IdFGHX5c4GKI/+REdMNxx
wfjlf7+cD60/b67FQUSfK4MCczN7/vN/7XpNSZEImHWyj+ErpBzNDVwgWMfiQpjadGudhBx4jFBZ
AHisZm3W36jPsy3XgcFVqZBRwOMSNE+A19Kl0kvxNfxZ/j/i4o/QRS6QvrblIxJAO8jC//AQTZIY
09YLnIpUWwAYnuajI5K9fi2SWFIx9HpPnjzVc9guCY0PZe0ht/0uAN1rTflfNJofAnU2S/QXNqvK
cACXcU58uGWQdqOxV1G9HxvXhakBnhigsCWnx3oE9LkK6qmWRBRxeJeRVrOJxBX3SFhgM/cYJpf+
7H2SZ7sMtgPV/LbVmKVr5lGAHMEdjg9JjFLFaw33OBRtdSwZ5tX3RWUwCRN6g9APlTU4NTNGrasx
3ZCXzV62QbRrwqwptn9esB80PLevS37BcQ/8b9Y0zLv1v1ZIYsp+6CnZ7Iu0y+WJGUseO0ZtDm9R
WQ7lMSmwX9j5ZcF7BUsuGx7LtOa96kj3mk1ZKzyS+oqe+ib3E1NtDeZgMbEz++kgh9opN5U7knLh
yevPc5pOEe40rXAMAvSGJCesWzdhuhLnognKimblP0rigu705+/5AdbH98RpFHm0mFvh6JZmOuK/
v6cV48bQTk1yaB2m5JiAwCb3rgFgDfKoHpP0XFWOH2CUI0X7JQDT3mOkO1bYWoveyV5gwo/J17qB
aLJNqJ+5DAFZLozwqKkB0IZ8573KVVb/7bo/vMH+rC2kGMMU6KwA4WD+/brDprYKWpHqxMgGS2hQ
rnQecbcA9oS7sd9smTVR5rWMQRnsfCNPK/SOhv1E9Ue8d2Yc60xOCCHXMdXPv72+HzSCSAtMVL8W
XQp0V1yk+PCy2JOo5kEp88S42ZyAGiUwHUaKYfnAtygB/Ux+e1o2ZVfWfbIGizXvdnniucciq8vX
ho152PtebGrnnOCHKXbQL/l58sbMpTMo2ubQZzg6PCaQkVJckb0SWjJ+fX+51eaHE8434X+zFdHF
QPXoup75+62m8jcZWMkZp+VASTV9roLpfd5cmCWipi3KqY5P4zBDsKpGKWDQQWZ4x6ptevQ4mDBw
2dgapveUnpjbKozGPld1AMjGmZomWZVZyOJbka9q5S8qUWkzM4sMSrh/Xu1zQPd/YwkOaR/3WmTz
jjBQaHKK/P5NgG2oCtPoYQd2TIN/hMuDKTdCekDGGUK4Z5CbtGwsMHk9xIS0xRNVO4bT/nIZHwLP
23UAPaezhBQMudntpfzX5gJOwcEjexp3kVM71oFw2xT72cQqfoLuAyQliylzXlwn6kjSIOLLc+dk
8bFyY48xmz/fFHN+xf99V2wmPjhw2eTQ7zkEMb/fFVV5k5OHtb3r80L7pQfuwPC0XeVXE9AObd1R
U2golB0VV2G1fQOvLCoLsELYo2XTGSNOKnWBLlm/FGs4kFyIBvxzqNjfkiSe669yEvfo+EZ1YUI/
kffNaKviOUe1WIsNUHEI8f5YIbWhIEtT9s/f8MNp6rFLmPOsCfniPA2E/uzjN2w1SGx4cLCzFvFT
VVOcpg1nhPK16nQbv3mGqvpX0yvt7mkIOoLtNGNi9SWRVVNfm9YZhy9/vibESh/u+ixW9tDO65wO
KLM/qI86zesUsvZkj5JnCHbMvLNr5rnU+i1OJA3DXFnhMr6HOtCh6mVi1VhZ6HvwlNDMN3jfQ/XL
wSc8vOiTx+0OZUpsB1MtdeHnEFStS5Gm9BPrDNPUJadEREtq2iNctR0KtDMI7y+L6YNCmVvNzXYZ
42DexrbJrT7sy21Dk0fT9XIPbIndynG16l3eVggDhazptqsqeSrdNDbfDAUxb50gKkC4LBvWCQeF
d008vxpPY0TVcD8O7G5oDOZWy58fwI20+tuyd2yTjN5kOmzGAn9cFE1ESBGQRe3zcsLRvGXEPF4j
Vki8d81XYMpiDvt2UxpT6e4llsuMkeWAtB7hpAQhc9yWcQaK5LtcHiWlvcTTc4X7r4kXQkJz6Uqz
ifYeysg6ZTuzCSH/8g1+j/S514j3mIpgDyFMpMf84V7nOaOtmq9Pe6+JLNpsTsYnxbWRRYzu23X8
hTYq0UnhjF5JgoS18FNrldq00yOrxkg1bNOvf76k22jQbzd1nrfjyZNNe3gW3g7Gf+1sTa1XVSQT
HhwgDNQ7t31WL1s3fAiwhklfyyxPcEXrehbztqtEZHOsNGI9TztuVQto7VAPqgPHWXpAZFcBkIJg
B5eNYovd1V73VFGmZ8/0sxmFX4fYZrwu+fFQAMXoV56ZsrdjDC+swzT1vFWdnzP86zcD478rKir8
J5dNnrhgsHkf8CLizVk+KIzm2kurYj6iIdyhz5kP/IyLTUS0ccLcd05t7rnOqadAQNyBNbrPFCuU
k82yfbDRjLxdPeW04dW+/QWX+jb9Rqmc9MEOZCDu6JYonDrMBJtAypcBxdlK1tVlymItXi0vtBbA
cDzYQ9ea12VPirQ8Gl7xZZ4rNXY0BeG5UWUS3FUU8oKdI6jNYU0YBc7fQoD/rDTmiPmf5SIg4PWG
eP1blBiEFkXyuNH2FaiZ4qXELE48W6lOC99Bj5ZetLGmN5fTE0m3luaW6dapRewbK1m707BtawxU
+Hb0hx9lpzXRuep8P1v3t7c+b9iWMP4KrW6TdmDmthpGTM1LlLoUkprA+Gs2cwvAflunPq8880u8
/IziIPf4/QtVhdPlbLMU7TCz7556xi7YbEsvFFumkOHawN7H7GIVUvrEmQbYobnHxpx1klSegNfI
/J1zSgg74WGUceMiNqDtyPOSzMbuyCdZcZZd06oME/aLlWs7aLxUZENaDfAshZt3W4iN0/HzFo5W
4cqjVNrvBDapAYyeedlhLadpRzeVYXqvDMUb5Qk8XenKOq35HA5YJ/ylIyNugv1/3xoGGecRUFQr
qHPZWT4860m6miWiNNiPbRVNn8wqE8Ge0qf2WYeCoo41zh7Nqu6tyDqYVZyE9zMbCA7ZiGvU1kkd
dnlmgvOAEn/k5A9FLRwUqbB5L0XnV8yOcPMQ8FlDROcjpgVTrPH5mbJjfWvq2oHo7YMKBkqG0gwl
DqTKAq9mB97j0qHEdYttjcSST417g8+b0ODyMlqjPT6hyUSZy7+GcmtXevle6jE9MkScXF6qApag
ORj8e6n5NNfbm8E5c3rkbqSdPDA6q5w2WDrnwzdT6j2kwgQQVUjXKE6Vtas7krLzsiPEQ0vLlMSY
g4x6aJu+QxOU9cVwBn5H1cvZARz3Sb3+ViND5iNu0XBb9DE6OdBd/ZlJaOndZ4Y7n4I06qPNWHbU
P6jMcIAuH9MCAZAcK1DP1kmC2KDHylfyQ2CO0UnoAxr891bgXXcdw5wcdclLPTBr6ug44fzdKhVF
iGlufW8/8jkqlpIv6d+gfmo3jYAq0e2/B2bLX+uriFc6ufVhsygiutMpIpuz3a+bF+flk6eqSkzY
Khb4cqwObwqVpVm+LFel+Xwtl0qyPOUeAJp0PQIF0mOqyK1p7LuWSbx974J0O2PbwtejosGlGaKL
ULyk8djuslvf389gezCNXGCCRPPCdWF5+L3kNethkXhrx2qH7pqFbV09dmaBKWLR4muxrfrRbTFl
FOW8mM2KKvSGOVBQddTihsn8lRtVNr5miGndmRKtnKMTAAnduku9x/Z4nHpqc1c3A0GZ+7mygwDl
VlTGDDZo+Evucf/Oug1PXzl3QhMOIl+BvkxuBVEDRqGwp2nyL/UBXBrZHVH4zPIDVVbyfblTHVwC
fhO04HytIMqhNUE/9R5rQrTfIs7zNwvlszplLUPViHGBFBxrc+R3FaXkcuWtQuEY8azFmPA7m2sL
RsECx46INhnmMGJ6qh23kQ7srBwMmANRDbcmpC0HPVchVUL8RBC/lGMn6y3tHN4v6Yy8MG6VV+8h
MuUDwn09elhWS4C3h3dPgb76rmfwU69tzTm0B5gcdM9F1ufy3cL7jjQuzxKBdivgu5zxnIQIu15O
iU7TDe1HAQEPzl6Txp/CRoOpV1fg1XAyJD479MAjw3XQ965+NISmipPbOXLahCSg9hbRUI8KlEQY
g61lh8SOjafn2LgIrqIyavNDZYau+TIElKt2FYDm9DIUTcrbgHMU90m/7R5u0MwvyLKG0XLx5cO+
58tHSRBSglR1ElufcsOWaC8C44G685zP08MYX/qCtfQYZiE9wjXDRSPei2mYvTrT2IWPGGp3TrMB
VuT331zdwXyGVWJbv5YAGIUArsxeMdJNcjKPSpjnU2u6naXNbbNFMJjB1kNbuC68hqxquXnMJ/Th
GtC2MbA3YLa4Ly1JM4a5mFlyMuC0SPoIMOkQdHU8XlzsljUUzZUI7k0SC/exH1DTnCPHIgIbAk7L
CDS5Xw5faFK5pYIrhKDyM96+xOZuYzuAAzsax9AqGWWW745faNM9lsW24FyEPvhp0eXg1c5fiJUy
vAs6j/L7SAm1vDD8TUtcuJ4CBw8X9kAJdl6tsDrJsSuIhyku2QbgpoPD62Cf6D0JLHoqI5UWECEp
sQHys5adNWwyO9/bUaP0OzdtNI92raqHPQohR+4dwIvFuRJYmh18aOIZG4cb1TZwbVTvTW12tCwp
DTebZc/JlJy3QFuwiBYJYOA6gX6x45kF5FnuWO5tjoIvVHxGKpOZ8qcfMVZFMJzAFgXDQXluqwPa
UlF2Cpsprw+NhzAEIg68gX3aGYm5txLcmzalp5eAcoFlN5uBPq84UFskwIkts9DQLldF3t1ZpLPx
HtgG2+JoB5xwNIRZqYaZwDo2rZo5hjGukwwBTqJXSGS0YdT3Oh2byIJwAu+YMl0jis+d5GzcjlhD
v+ciQRJq2J2GUgCvMAxB26nrkES2pMNqDIGJhgksNCYr4gpcihPOLy3mQtW2q5l19ECgzLuBE2Ol
9o11fDsm+Qf5LXgoJPe5+Q0GzPwazXv88IimQpSf41izcU7UxFzJ710wwOEmwyvVfWRK0sInmnov
gkU9j6byYcyz2n1iAHd+FsE0n2Wp4XHgAcGj177z0PmgOzJzjLJ/uWAop2wt2qwen4HasRtG4FAo
p7kqp7w0GnKyOZdYCWI33I5VSutzdHoLU5YQwr5t94sMDsLMfPVs5Pp9MI1t9ximbF67vLZT66nj
2LT2EDGav9X7iaI/1AMoqhOSUoAxmUBkau9DxV+CyWwVFO9jaBUe/Oo6N8rO4PzXsxQU76xgeXJa
g6iTnLOnzhoYGAvv+sSdE5lbi3IphUqRSfPam4JcYalrNOAyzSsEtyb5VU0NKQy2xc231B3i6p5k
23uGJVDXONjV4j2l9w5WsYCtdgF81qVHvMoUklxfEd6mAWCZ5yHpgDSCKCY1KS1QBAe/s6ovsWMY
zpZWSqo2y7VEjj/nYiV1rm/8nx+cbI3mOTUJzX6jEmcBmZxCl6RuvqyYVln3lJotRnpVjfZm60VI
+jaT7UfNqu+BtT9qAU7GuC3N3WXqIVb3FNyyOH0CI3t1XRs1uRtAdv4FWXC0twCaxviZgxZV6XI5
aeqMwasDFZNsCdMzOrw+aJ8GuRR1ou2SLY4q4gYEmpiafWq5w2EKrdrvkSfodvnJqeSQPrnagIRN
nzme7tZ2EFP/oiA6t/1v/WS3Nt1+20x84Z3E6Mx405VnFb+wHSbIWx7Z1MxDLg0eEAblvoYKAgdJ
65/8BIvwU9dpQf+S10PwWlc115bbIz9e0Fgxr0uZW44TfFVIROwln8iXvOmSdUCoGGHKCToba0pK
KODxzwrvjeLBaEPH2tm69oYU0fePS+Zcw98ki/YjPmJWPrRnOzdzUhEhOSuXhHq8pdJ2VLHoADnr
2iVQlHDhn90K7cvZ2+PpQ4Epb1V0jqbQ+NGmepfvfdF34sDgSIIdpS01rIaFW7PFCLaBIzIqWX9r
TZbHE1pjfzzkInJRy9GQ5qtBAudB5bAb88OUtnr3KdfA1O46Xoxx10O+w5AzccMwgegG5H/nxvhw
P4dN61Fg1RG/XWqrxpEGhXGUOG9m0pNjy1trXyR+NyImH+PxCP9ulur2OOhCIvqc0eQ+GkVSbZ3J
NJ9hidb0AycMUt3KXIeBhbtkGW0gUVuELsF92qP9ahgp+xmaMLslpY1tX2naRniVu54qYW+LVJvd
7MfqjtOXUfnZoHRMLcTfFcLmNrNbpGxtOjzEAQR/0kcZHgkWwi0G8sG9Hbs/J2Qvu9xrGAozhqe0
661vZaKNdxm+yM8AyNSh6X3mYWwnOOMbp1+0GL4lIa+FR0lDpX7Kp3tSkmhXS1c9VnLs17o+4vtR
amWpGJoR7sWw42ajgvLAeIAC+mc7p6yIu03rKx3J5aSw+Ayz6ItM8unkxhiYCyMzt8VoNRcjmhhK
Q3ZsvZldrH/jzMNrQ3cxPK4TsSuws7xUfW0dZN2K8ygGaw98CspmR8D3STEldLTr+iXldCQfJove
kDMkZ7bj8YzrgGBASgb3DWWK/VgE+YaIz9oyq2XuMP0OzVWsqy895Zu11EfvMai15M0C3Ha0qOYD
lKtqha0zSZea4V74u45XydwZBEqfwFVqwyk1EvANUxZtOeWYnWoYtZ7LxvpBx49zN/ljJjYCUMlG
L4T1nU3YxjwB0dJJMxO1ozUmH7XWjI4+Y6B7HZ9vXETNz3VehlfMZ8ydL6jgs93elVr8kE+qOlNR
GbazR2JJd8ianscOwKk+0vLdRKWDMySaVrVtVIDeKhavIIj1NTkYjA1DC79NfZqttd7IXlU5/NQD
ONcisQ4xEMavRqz0cdO71Laeq7GJzPUY2J9TtwsPthFBW/OxpG65zwCTqyHHD1f2D1NioKwjKYCc
V5hMESYeviiDmPZqLFsHQl+XNBtcGKEDFpOXrRurCV6M3ESUZ6aTvyvDShwVf4SKOfah+NMnhVmE
Yj5mf5ukg2hQEB92E9YR6G/cL7YmScqM3D/4pfazgf13kontrAO3Hi+FxsSpqVnalzK1kldEAQjI
MW24K9sk+ZxoUL5gf5vF2cLxl0qC+ppj9boORentCxLFDSpDD2BFCy2fliHbZylUvqpMsNoMxQb6
xvUa97EkWeyBsij1RMkW05He585npr8FWjnTnSu/+GmoPvzRx9ZjkhrBjzwB1m6D2lyVyhjeVBcW
2hqso78tDbuvPis9xQ1n8r2t3/sKNggp1YtrdP5dKXrzbLXaU5AEPPuoiTZVishWRe5Vc03mBE0C
I9jisaZjdFola2jAdGhCy0r2o+aUsJi09B4L53pPN3x6Y9YJVCfuQNsGZumrrZLs7GR+wNvtNIfR
HaxtY2jZXeXMpsJa5R9cZ8IUJLFzJddVYsMnLjJMuwAGtbiyhW54xa4YSxGjbk556Hyy4lo8YBR0
zkpSM8sq5Ja+e7/2MLRcM544bmoxPqOYCt6pIzImGWOvNKaGfMYaQj4EjO8wJjGGD1h4P+B21KxV
pppj0lfkOpLBRghy8y0KETfRHQW/YKZy33llvKnG7nlMs+hRtM5Pr2NONqOSdLQDezwI2o4Hxv9i
plktNto0yYYvqVvssGiWd30cW2uzHIyvDk6i5qpVPSO5ZGZrCoDhixATu72NtcSq7XPzU23jURLW
evda+MyFM0QrnnIRYhZrib68jzonXRGmy+9NVhR7prViZPC1gejRTfeV4aMEdBCjenYp1nbcjZ8H
YFkYviqHGc3R9l7MyAl3AG3D9cR2QpQVJl/8sJ0+TxX9/7m7lgElhOW/Kn0fBLtV0ES3sKrwcIpa
QcsujxYikJ1XVP2zcryLF4vxKApZP5A8tVe7R9PSYtW9YXGLqz1gJzNgcLqn4403z9S43V0S2/6n
NEbE6TfS/KSSJtrpiS2+q8wrjl1Zlj+UVN7ZrZuSypw5NLvGLYp1pav4nrTEWjva6O2ITdp1pnX1
SsQR7t34Y7Xr0MIoqNHzOyysRm0FUFy708YGGCUsU5TkebI3oz7f6/5ABjZU3b1Cm416OfIvBWzh
z1bb+FTBuCPKTTDXCad6jRnDtOdtGL+kSYehRVTgxZ3Weg92UCikIHnmfu8z8z5WQfFejLogee6N
BvxF6bdrwktrnStF7dSy/YwWTZfsjCQ3vtphSFwHpHib9SY28WaIsceq8ZTUV4mRQRAF/DjrnCN1
TUXWYmdcl49ZhuXy1mjrOKQcnra7dAi9Z+pR3ras1KEISmsfEM181mMKkAyFbLMxx/rDG6Y7JKQ+
I+H4Ppv4VKw4JqtHTkd5YJhk3Dh5W95hgttDKQ4pHxtpvuPQyXalyHY+COG1FaG/HKAtH6bWsA4M
qyR77tO9hgzlxQA2ieMW0pV7DY9vNmfVoSnRawwYarQEuWrfbanUXrmWPJLs+1t4uuKEa56zSaPq
fWCL2ev9OG1i22nTtdPa8mTkwxd0as6FmOJ+7NkXxrDXdiT0xyoyqEOCF6YMi7ZlqEN5wPsh/0om
g+xtTO4DgrM1iNuSGRl93GEqne56CvwbQgB3gyWafK/LILtHGa+v6XVll7KT2j3rsiHyafFFa53p
vhlCA2Zqb8bFKil7+YvxvGLvwTBgnjGEg5Ta3fA2CuO7HWIA4OTaJ8dMv6hSiYOiipVQJW6qV5Ul
vVq7XRdtGTAqvqapKg6IRLxHKy2dl9S3Y/TEabMrashsoTuQEURlf8WHg7LQ4MXfgyq0935gUL/A
YQSbiRFjKyzUgiMHY3HPJPBAM38uFIuc8ylS96jdYXQzpXhGbCDvM9uKzl4WJk8+JL+d46oMk8mh
8Z87XzJHnHRdfNGt0Hrgd6UnEnZMzmLnXWM4a10wS0Iw4dgnjS58sa71Qk0r2x8ILwfDODZWZ+xH
Cu/bRFnxEw7K9T2F8mo71vV7TBFjU9fI3ltKmeuq9vUH7Cf1R1lS1dHqJr82lF5OVP4hLhAF7XHG
Fq9sNtMlQU69kl34bnSoNwZpxxsLsYlDPXclqXMxEFrBhy9GphlII/HwyHeUWDCnsqmdk3jB3cZa
M961VUJplLG17og/LrFn4k3PSVnm3w0H2n2R63yBIvfPiOziF0GyjdEHMdI6McgQCoySDopptbeg
gvygYHt/8WmuMitfd3cTQpkNnfti50oLx5CsyPEEYXBuWFOC0beUqhwgtl7Y7PscfXwVBxeqmsR+
ZMrYjQXZBVYSayUdNKSbXi7v7dRG+BAkNudwf+osBPQa9kaIVONrb4/VFzjc/Fno5G+FGdkE28QN
ad0zeBD3qN0F74rrjevBB6eMuZF5dsaoOgG85wRrs4tNLvWJMUJ50jVRbIjS3W+1hgchB7F930UJ
k59aLL/iRJu9a1ZkAu3nPqGo0aGpgb8Aq8EF14PQ4IrnMQMBme4+jSj47iVR174INO/o9J5316h4
Yrc0ETZgmY7/koRPFuMLBNenOePVheIms1DYJ4YDi6TwN6MsvusUbJ+cwtLlzjNVsKGlMm4AlYSM
Gk5e9GrgY3VKdM3YBM1kYyzqdtsQ4ghzlrrADDt9a2I3ohkhq3PIJlaswgrkdmu2PEPR+a+52VG7
ipGFa7x+La4F2M1RYabcMw169TDR+X9JTVd7Rm9IIgP71FsBxLd2Q6LGa2eX3Z0eNdbeC9JKvUOJ
mjaBWXOIukm2zVuivUro7cmK4Bs/pSq3d1PYwSvL5SeQ1d5+xopv+jb6gdtB+5rh/voVaY6/kaFF
KTT3QKTj4nJ0+1zbwtVXMV5W4Ao6V6mN5VbM8EyZM8Lj1fpTZHkjjpppVrzYKbzw10UcLYXO2WfG
DuWTvGPVPvnSpR2gOjSo10bDEI/9WoMorQ9CMKEZFjU7Ks1qrt6OASTvGz/1i/v+JqzTQ4QSD306
1fqu6jovRxfq6f0GaWbYbWG/l+W2n6jiHlJE7T45T4ZjCj5baN0USVL2oijloCm/qUZAbwTaOZ6V
vyumPhNvxxT2vOIlVgn6i0ax7NUwZcK0t9ZoxWs92COM6tiqnW0x6F71Ke9H7U52sKRXtZ/Sn298
jDCwsg3of1M9oR4gAIrXex1g03FiYDfExKKNnKtWR744BZB34M4kCaaE3KRtI2n2b8rGjvVzKAZu
ml/Uc0uVpWLuTZp+xf3SgY+9lJ5MWtUMEc6qUEpHKGapMbUJGt1TKUAd7vsohuLRDgg4rppUXM3S
9F/6q244OGQYUTJoVyWhnULgh/rBoFXZCTb0uijELjRG6iIc3+27P3lNcI6xWeJZ3qowmSc7is+e
gWNeaxXZ8NaUxOu/hlv9aLoJ9wesl83rUiHBEZFITmtQANx1HKvWwclH1oHSh1GcfK/unKvoSopb
fhpSx8tqc/Zxy93bAFCbONrZ6RkZfK4m3W3uPFj6YHQZMLF3OmMTxauNTeJ0RJ0rko10Y9QRDUkQ
qoXbI1qeegvLOGhXFT2vfJ5ApdSU3brXSFWpzsWJPn7thqHEwn524DnHBDaTZOdX/KTZORSLtHiU
9c8cI7yhIoQe5B2guU47iNC3o3kWCHWbn0T8tkWCWTLZbr8Zo5o1GBmV7mD3Z+nJf/Q8lOEB1s7i
I2HPgM0PIq/GqEpNUTX8p42s4/dnXEIs9rq931U0SpjFxvKpptju3XUWBYcLZ7r8Hrs4pB3SJM6x
7eQjqlNQ2NCdVsTMOr0rn7ojItYMRce1icNAPzTsQtG+Z3j+H4f3/7/u+z9VYNsDsw1UVXeom/6n
CqwYpsV9b+yOhAboo2M76J4HBwzSmaVoDoyrqxQHPNTPR4P27E9tsOjhNe1QQ+vG9pS5UCKHTapw
dlgFeQXfNheqV/BfWEGbURMa9n9/vvMfGIwAbh3wrExvAt9wZmfkD1K2xnfBXzOJ8I8sftKZ2Pls
OY25Q6NdAVHB96y4xBGV23MyZYl3irAmwgpM9/HE82omvCh7ZhP0f/A9FZOOBWjyGowMnMuJnrZV
Q4f6lPEYOYhu0ws6xpivirZx8SVFCrc2o4lMpKeXXZ4ZhYSQgDYJ3jpjnKkrvtPhFdXP0NM1SkE3
3cCfb8F/ZG8eXVJkT4Y7S+Qpc3+QYhmddCsNc++T74yCVBBS9wkOQvIidaPPXl2LIXerL/toO/lF
HB+YmA+Ne5Jo5j/MCs/Xf2SHFVx68wmtV39dCu5/vs7fZ4x4UpDVPEEFF+Ub6reP7whPLzdFFhUn
yyjm2R77VtSHgeaDZDdFDKAJAP94bZua3fR/JI3+qHuEtWYxc4azsIcaE6j578qbJjF0zryyOJJ4
ut6rrhGjgbbATPd1KTGTJfrdU2GRphHb3MreMQOr1iGaKsP8Eceh+CRvW1rGaID3ljthj/VwAiSt
L89kwP3ISRRP+j5FXiQvMhtdsV4Oz0VhUlObHf8GAJ9lMf+WzXiMBUK0AxpjsfmAw/z9exWpmTqC
zPVY0+gB0RDjuUBq1TfOSTaEB69B59Og+PPz/CDf54ECEfPBo7NpIAEkgf39U0OYR9hDBAP1Ns20
v/aaHVTvmtnNajn8UGjsO6V2zFXplNsxmnRvJ1vSUjQqvX3sohw/ZIml2z5iYJy0XJndBpmFwJlL
iMy6aBjz/G2Q8qMIG0yPzdvis1czw+Z95HC7UPizokxDqAIj8+qLTjRx/FptPTfS6UrqRb6ps5bj
Pp9SnHxS2i3rP984QEAfnxevLGJFkysw8Gr4eOdSlxBGDIZ+tBNaOmeD8QcfLGfbSiZPqA49NajS
nTdZFPgfrYya1tRpGW1YBIhLmy2hkI9WcZGGVUDqeM43xeJy6mlxMCEGRCcBaOCfTkZZFHV8sQsv
8hnOntWNyS3AoFZD64ity6l3MIvIznWNNvRpiRuapiLmaPyET6CA5ehHZqcKpKcYAM2CqrZ6EL7m
mM8sGVfbJ5GZlt9pmfYP3ARlPtC3aoLtcp1hNfCpodcSoRmMq9DQEfkQPgOTQNwgRKV/HiwHJJpi
3K8859gNqtdxoEq7XZoxBCbEFUy0FMkvWnDUYekMW3hPMqzh9Ywy62lAizWU9kNjDVr2NespRa8T
FcnooknmWpb2S2gzn/9U4S/b0793rOABDIKxr2IK0uO6yHO33OlpN6UXyfS3trZxtCYDxTxPlvvW
sQmQlxjb5NQzr5ViUnGbdAE9Oz+1IwMNTTDoDywrs4GtQ65/bZyYbx2G+IEw6N+UwDKWSVVj0Hz7
bdF/an7d4RVksW7u/M5Jhn1JxDLSbKfcxpeN7Zi/t2yeQPMI4rQi1OxtD1POeeOdpzQuZonedelL
tZbH717i2KXJSL5CwKzdtgRPhYSlrW7H445Sv56tl9Zu0WPSeCLY4Pcsf3dRmC7hIQPmhIfMcfL4
stZmoSyPUjgwUw+LYHRwB5YL8oKgefNLHBl2WHTWjr4VQdiWxzQLjOpA7XruLN56aoYXE7v2gwq1
fepNkbk1JL7fv9qw0hPWJt9+s6QPdc3gkFxPkFyyiqKRVT/pUZYBN8YsJL5EYYajqAdrEZYlXo7u
PgYRkJ4Jwwt18jxHyWcckfTxxRsguL33FTZmaygajP3nNabAOIoG4jnAiVM7ZhCtjtQ4/Ud6PLYz
rJYHHQ6AO3Zk6pp7EAHrb+5ncBLfNQ0zNReRuI349H+oO7PluJXt2v6KYz8b2+ibCJ/zUKiGVexJ
9S8IUaLQI9EDia/3ACBfi8UbpM+jI3YothqSVSggc+Vac45ppHXquDs+sC66jrzG6I5pi/YUeAyB
yMkvm+rD+kIwkj4c04mgu+tItTt6c6todyoSnvu46nrnNoziALVVgYxhqzml10J+tDKdyMVhrC+C
yumqAzAghajjuPDkgZN8gdJrHOP6gi572D+uRwPbQQGLYqOZZ84iSpmNWxmIgAt1eRbX4jiNmlmk
H+HT7R8mXlPesltXJUOJdR5L3GbB4g1PqP2MKIhHASB10ibvFHeLCfrFvjZv2NbK3/dsiK1nO4xn
lW48mMaRws17cjuTfDI3cdoLYbSOz4wepz0BxfzaVFalHguHXlxiFHW2U42i7/aIpwbtACcrvmMu
SIdShNxeHwtshuN2rEbYZDNdKD9Jg+fmoVDaIH1QyDmumJo2Y3aoFARpt6QQZ9UWZg3tIKfXvB9m
VbTOwajbJvpKM6REjQfgiBmCGNqe1LmKiHUSyG2TtN/O0wJIfYQA+xWzV9vY9FbeqDfkNBLMRsK0
mz5k1NeVT7BaWRxLtJ9MVUd9tE+lDMbSn+upTViHceWjMOo1hi3CviGAsLQPb29Nr44AWK10l0MA
/gQ6PucFEsG4KGLt3jqSwTN+jdUpHVB0abA3Ss5000FjpZn7CWPbvKPet16Vhx5RFXzEqH/B9mJm
fvlZu/qUpBI76nH9WHn2K31TyeAHOud+hKialk9VmpFulCrUbhjvwofAoBtLu7yfNKbiGDp3JWOp
A6g7Mt1EL6goxPwHbRwJ8070k9Pt2oLpBjmnmb3l3lqS3DORXBljZKD7l7kRnxqTYKTY7+K2I3Ry
6AdxHUZ9NDwkCpIPWzgGeXIoD0nfU+32MaQTwqmduZf0HazWVH1md98Hlfe9TRsiafVeWvuxZmjr
j4XOwFlB85XR9hZoEUmzDdod60X+YQ4J7H08RFO9qWWXA+GMrOp6CFi4Ti58Jh/rA+pYc7Lj2g8m
AKlbhvKm4ASd9k9u5pFFX5f1O3YhzErn9Qq8Yk8jb8OZN39KvpefDeyIUAlbYtSSuEeUoSJFalC1
dagxpZET4eiMIYqnsgBGtTNtp61uuOCIH+ntkP4ozcq4LbPQ4gJH2qQihePMuLPBgACTIUTNutC9
0tK2RKYNAhnBdGvO6+4p4aZPQKnWAOGKalTFZ3CA3g2tN0SwA7URfVIKrABFuKcigq21+jOdWVsh
6oTPNj0QiJh9lA0r2AlSbkcmhN5/RGoUfrXgQpBgnuAi+wwtg/sFWpczXLU2kXhmn7OmeAzvNZ/N
uGkZYGZOf1F4EyGlJrOOx5ZIJI/+eAVTGbc0bydSMR0frIgXmLS1nW890227vUtzMdgA3dILeCUo
X/zKVCsyAWiKZqESDfvQCByDA6TZ2NansBum4KZvA6TCWlJJ5RhpRQ+PBNlW4Xddrur7UHD3BGk8
tbshBHx2WWNb6fZDpVZiq+c8H0cRe+1GTkIk20yB++pHbcSj0ilVmzxi7J011kNPuC1AOaaGWdVL
CHWjG/1w9Ty5KWQgs7san4uOOz7zJsAaGWruOMjuNS+iJK6M2qQmoZ/BtAUB+c85ior5tkTNcKHw
p9NWVdH23WtIBgAdLjpwVJpuDJ4kgZwHz8Wpj7kxZuH1Ki4n93iqrmxScX/r60ObYv1W2plVPWGv
7ODwYUbfqIFX/jL0lPzHrGPPPbZ1olxQvdntLYjgxi+czh72ognMcGMqhZBHu8+GOwUNWu/HvT2F
zO3cftgHbdENBIuzJF6LkTRgg4ogp4NUyY9toYSsLXon5Tv1/xrT8WJf88juwNOuYVRTbeccy9lg
Nu3HImZ0s8inJ02DBFyJLEmuYNkjXfYyN2fGszrnVspezYl++oQiZuanGcyUgI8ZhRDXo9TV7lNF
3wifT6jH9BHtxEUqWTgu1soNq8Uob7qcRglZsMQ2IuFepafTQiCznKa0j9kQauaNsXAqm4VVsdb+
Sm6D9PIW5T5eMAbbVKCOG5sbo8/C/rmMGMs+QLE0uq+iN7v+lPd5lexUkN+0sUjkafYqKZ35pWgG
lJthEA543ew8R7tpgSkDOmZMCrnpisUc6shplXKC8M351Xbo58w7DeBP9aM2I7W7VulaoH8PjIwl
cjH12SirWYEwCbfNt5TzBy0bW8RI+lnPEOjVtel+S6H8cFdNnMoOqxljNSmshoWyGOyZ61l0NNU6
qM+AG3lmmv92Wyxdn8hxUR2HHoywnQvpE82uK5Tyg+XZrbLNuQnQq9L9VY7gISPDn7IAmwXGPso9
jNioGNfukQwYwW3TppHJrDHmpyg9yszDas5YbS7mCp5Yjf8r72F91dQ+fO4ixd4rONLNslyssaZ+
o5eO0u5WffL6YRkWxzDycmtiXQ5sEk15bOjMERALkXy84DhJC2uz0gJTO8ELAIcvIwpTajlPykbA
5Wu+pjH4pkMyoOziyLLwlcaEDu5dTNPW3Wur/XOF+tFdp/nQNDXOFiadHqEIALCU+NkoA5piZIRq
Qe4TTYT2I3OmjJBY1Rom8tiLOoEGx99rKTdUN5B1v3gUPHNGp+SOw5VMnYAr7xmEduJqUdEK3Lam
E3m3RjR42HkX0qZdM6Y5qXBcxa7ELWofgKem2Bxiq5utALMxADxeYTOZIVw5nH8nOaOjal86c7JO
kEOvS1a5WG3mko1/tFpEC5Swpl+TVOcew5BAR5VSr+Zc409W1Bb7VoCfIMI9aqCyR42SNiT6hjO3
SF/QiJM1Vfxghd43dtnWFvlXFyWRfq+4820VrddRwXbKv8pExQfQdaXOZ92WI1dID2Wknsbe0Kzr
1XdpZo6Lil3tJKJFzA0sEYxk5q+QGDTdnj1ENycSbysjOZlVh2AkUko0IDn5A9U+x0HjHLQO1evF
GLZgqlvFqbLr9fZfEUm2lzs4C8CpKuFPPe/M6YEHps0OdtNKZ2MK0mB3TazI5n7AZY3IIeGsdhRa
mzXNRuF8LZ5EmNfJQRF1z0ha17vZ4GCQmj19kmk541Kprc360VPz4SE1wji/jli4N+vjuXqL0qbT
PqWqEjtPQUQO7v2Q05J74CTicGIKTZQuh3IoRmUjEZAbl1XK8+lLQyFAOawd2e9s3WtDLL9VPF10
i+69bSWZBJQtXXwMrfleGwLYLJekN8vuvgMwugHXojJFpak17fL5AL53dE4q+/VZaDyrmMe9KWQO
w0aH0DkwVYhhqJAvsRrgKZq8sfxqL7CU1TkBH4hXj0+0q3yvphi7+e2ooI2A1j7RJh5bRgJa+Ni4
Xd9dRAlw5nKTlJae+wWdlukOTjJ8R6qRERomHZnyC1l6ifaBqQf12fr9hFOzCYCqDNyvtSF7fI8K
gMp7xKXadEAShb5/9cwXvcnnkWc9bb75VmnH428khBuW0EaSpM19WO96yY9ES/GVfiDwVq/tpuAj
5PewxZoRhtdV7pI5HoO19w3NS+V2heCWtsEovsnQhTHYN22yRhfk5PxGp084JD1xUdC2004qIZ4D
RVWtE4m+bB0iq1Ng+FOQCO4R2X9miXC94+9ndjF7rv+/ehSitNH0vdvqY/6Rz6YK9roOdHYXloOn
nNaFNiNB/NdI46XcKoKW0Y6ph9Jd0q5lrppipkp81OWZfikYwbqbfjH2ZKpEmwCboaY1tXZy54wY
njO6QrOPJBlU/C1Zr2NLdUOnZ6UTAzIlMMwzhWMS+gzpDcmOZ27WB/2lVTbG/Jgu3M3eEVxQJ3H4
6sSc2BRBMcwbJHhhDCfqlGD11gq0eqdkQWDY7gCuk/hZNlZDxR376BaAjq+rZbkfI49vsT7ErRgU
F6y009oXcy5gvfEyVsZTX1bGSNdCFzVgm3lUFXxm5MoWvYIrEQJOvImOzIJqhxY9oG8oLLe7axe0
LE5HM7u2aYAb7Y5QSm7p3I1troSVSa4EsR+pekhKZaxK0nSXXdMaPB71ObKebStYfG7LxcFEN3sL
HZUXt/o5B+IS2g99AE6TiPWMbe7tc672qgNL959WMBgEzLiIJ85Om61Am6QlIuPgT/FBBypggTDz
NCe33dRq1ncDAWp3Cz547H5RhjAFrsYioriyypwKhSlXL/xRug3Tx4XasA6M336dS/zkn5UiHlhV
N/FfciT3LPO8Ya3Wgs6+bdSnlds7onjBBYvXqzuw4pfYgDWrvhehAesH7mZHq4SJA7YBYBsXbpdg
+lmLAtwuDLNS6Lj1llZtHhIc7U3JVoEAEe2UhVFMtygaDq2iZnIfTnqrXwiQCrQT1dYoDpg0g72R
2Gp6gHcsAS2KUHVPQuVAzRM9m/56lGuEwtiqCEjAbjpR7QljTmmndjZ7RzYmDORTyEQfk7wMuKVJ
rE+8Ldq//tCUblc8JCGVMy4Tk/NXjIFm3GV96nFXyZi+/a7GJl1innUC79TZnN0+rRCt+eiEK3dF
b69lraRFijt2WUXKNpgX1dXBMOYddcGKni00VzG3nQZaCJ9SODVb+L9VddDVhu0WLTS78rjwb3+z
txyW+UMXC+7XaqkvXCo/mFyLgTLj7EP0nOmRMY8nsZPv+KO183M4gUYOmm+NtDlmWCRgnp3DKQVU
ww7Iylj8NzOyMb9qS8i5dErs0d0LpQraPVJHsqjEiOR8w47YRns6HUV7EC6axO1q+3j7Pp1zm15M
oDw6Mx4Bj/x4WE7e+YmmQ6ue52NunBDKIWUmUQiq6loQLuwDP8Ru7F50hkMkO5yzFtpZoJffy9Lm
YVqdzGvZZbR6qc1AfrP6ZCJ+cPeqWiibdXseqfzh/wyW9E5hyfmHJg3i5DsxT+YAWZbcfigk1fHS
izpNfsaGg0w4hZfPLVSmid0/6q4SfwhwupDOvjiLwdZz7yROT8O0R0oRH6Dnh/lVqmIg4bQT0CS4
Z5o3uwqREyYcL+eNFQMTv0I8mWVKGFB/Rg2IaQTThZrdKpA7Hjk6el8ru9PabYN87CTJibjRvKIQ
vzQc3uTZUFv+wIs2hbu8mrgO0YLQtzGBS7hbOAwPYNDrKyvtJI1PiVH5QgyWJ79xsJu+vP0RMuh/
9RkCupsXRdWxGE2dT6VaoyqbqS6huuoKxwEshuxA63lsdWun9UxMg5BEqjmTnTLcax0Tu9tENGxG
ocTocEDeWRAHCe/4l5L2oQUs2COvmxVSyLs4CVDpbOB0gJst9az5nCX5aIEAt41kT8i48K481S6c
XVI6mACU3CJSBZ8eQGFGRfNjqyTWsEsG3scGdaoZ3PKwGVRKnaeGV0FIpoXvIZsic6mzG3HRj6Jw
iYCbSXtryfObS6K0dflENZ7LE32p6UJlvYcEkhF2T+b81Pa72poScnMzdnmgcMlMhFoXkPUoFveV
FkMyZnD8YbXUd0VkgHuEs32LEEoC00xbDz2aywRoszZABvT8kZ8Hcf6T2wuhqrUg4sE2jig3LWWK
/CAyaQYp8FuwndZ1RyTP4q5GnTZ9527CfWmCuyMvwrXrfNvrWCae4FxQXsQYzTkiBbPFK2wG/j+c
l/ffcLimDqpfiTEQGGb3o310AoXSKgMTd+/UZlccssXVj8eY2RYvLJwE+VrRQL7UVM2fLPz3gHQG
tRl8pR8RhaqYoLU9iKitpmfql94JqwDNpKdDpaOqOCpTrSekZFkRXUGNs8tVsKA63r5x5yiVs7XH
AqNo27SrLToq3nxf/8F9iTINBlhpuicVrAVtjwWFR5A9p7oVVBAs5cfQ5gUmU1Qts9F29Mxvoi1E
/tQV1tNqdV4HcDLgyvpdMIOWo0BeJabpBD5zxtjYjrJPr+K4SR+TLp8Cnx6jNm7xI8+7Ap7224jF
Qtu5OecLX/NKPOxNHhONtNhDG6eZ62w0qPah0iz1WElRypsycKxvmpV50Av7UItOtOQ0LFhKNXnv
7CCvLxWJd9QRhHNrICjdsw0k500FpLAoJ1rHmCBXPyOdLzleV8GQ3NR2C6BGlknHpBHfyLvcoDOU
owvldS5pmC8gHAVb+gouWZfSVssmu6xCPR+P0vGqL01IkppvSGYtt0mYDYavEURP255+AZke0G/7
CyPpQTN06/5LGkW6y5xYjQ5N7ow4VlZjbWZqwaWoSl3btlpNv3AtPMNs0rprXTI13LR1lxKaW+mm
zonHGj7BrdayQ7Y43lcH+du3p/lq06byQW0Cc4FJK9/2rNQE8zDAG9bj02CG3J6lZinpZZ4PRKJV
LP3uPbGi+j2eYh5MWPLduGNKao9f1BxjDDAPx4PBP+Pv2i1H8Br7caUT1TEZEW3kKe3EdL9+Z3SA
dn4dDhUxD91CFgktK2MLY9aDr9+vR9qgn6YemY8/pYLLKc1YJ7VWlnIb9pb+dW0LGjRJun3qacjw
s8KqnaOp9sa12mWhdq173JYNQyGjUh6rWBmBiHCHo64NFW7rlQRhZELVmHKM1nt1+0seILcPChcC
GpGbUAtxG50pXdCiuJpQa1TLi2FUqWKNSeXqBl7H8UkXajNfsRwCH6zrDGpaP1Y15rl+B050ridB
d2WqTChVOnSmyWHi5dIzsLRhOZYC3z0gwptUH6fkOHj1DKuvtJ9eiJPWD2fG6EWHCxPqfInq4uHt
O2zOsny5AHKD2VjEPJ5tMCjn8h8jVMFOKEFzWrNKvIpe4DEkVQh8bBI1s1p/KIMtTKFGnpRSoljC
N13iC+i7SNnFPXN0v80pLXAzmJwkjDHXDKYgczkVYeylUdDF2jyx6dt4v1ZEGpYzRlHkIx66qpNs
O3XpbIt80sR+ErRjDhb2hgzTZMoZdaWsyLkXEi60ybWuePtCvB5UEXUFmZNKFGLUHLB19nkw1Rw9
dOHDqWNpvRo8qpy7cqocyOjKIDHL6X3mMkuNZEFfpWfAhyy0DunneGTE6I9QPUv9Ys0nIjILP/4m
T7yvRBIO/SdTp3nxkcOQOe6ZOau36DKLGP/DMDUXGOtT7ZIpNOQBzMewhVcwDk9b3V0htvXgEA0F
fGSMdtUMI1hJO+ZQBYZf1UHmXXZQD760zNLUHT5lDMY0iRLVD2VS9T9A8tnVyXaVvoDAWwAtpy1X
sf8bs9DQdsm3FlZYfAxEGXd8c5kXmzhSC/mzLVVyQIGRSYVoxDKlyABhoRhHRveUVOBc6Hk6lQUs
Z5WjNKNBI3xtJTR5QCWH9Cf57saOZJtbFt90aXfYVllNbO1WHaNPikXlq6gZ8q2N4lMeIpJQeJ9Z
JwrMnwViygvFtOJil4YVXZqe16Xi+09wP3m6Qmr6WEplT1XE3QulsvcuY8eZcPKtTWolGnOHAjAP
KJJWlazB44RtpDEr+xOEmSG80cEHw/fRbFIQXWKJAHuqeHMvA85Is4EHo8EOCEJgoljFzu4rwmYI
3zdaZV7FFq1cQmViWRO6o2QXfWI2NYiMkp0+d4pWJ3aMZi4wV5sZJtFP2T51UJIfaWEpQHUXhBT8
12LaTiT43Ht5kreHeLINcSqBA9EsAg5yL6u6SC5QchWU87KJqFsToGOntGk947AOS3Qa6/ARsKKY
F5kaJx/loE3Zdm0mDVY3kaxUDyP2v6AZimuhj0X2LZ6sLn6kT5gbG4I1hXuLCKd/R/anv6ohICta
wOLnE8LMwT17xpiJZyyIXn8KwoKzeiaa6t5C8fxBUed0MKU0h/hiTNtM+dq6BRPJAFXkyGdSksRk
D5LtPSnJzdmC5tA6fEi4OWiGh9ycqK6acksnOM3v1FGKO+Qqbn9cd/dSV3vpu2VgbYOksO9NBIf7
xtVFfhD8uI8gAdjSaheQ6+Pb64r5atcxHM63jL5NnbrJtc+28FofjM5JA+00KOTmHKc2LcWBVZa5
aMWJ4fPo8jzgocBTw60rc1JByT2Yruty6LBtiKl2BzpbM52MG7oj45F+zyYyirTbN6T3noBUudOu
tFyXGT9esG9rEY/se+6qLB3I2tapxhr4maTkWEBJ3MPEffsbZFn0lA7Xngz5dVJBdt3aWKU/0Foy
BNEwshRElLR0f3aI5hvMkvA+vilZJIOf3HbO9EUOQ9vcNmkulHfGna8IqJ7hzMpyHj3qH0S3c+/g
j/oclS3nLAVFalq7iM0grpI/l+NCJn7BFkicLGOkGB0BJPAnvR2KjyFCJu3JwZ6S/FrdEm9/oq/L
UM6idFJ0DZEL9fu50MUYIrMZ88DE5jbXlQENfjoEMb0Hhq9JEkSXCdCC+H5tkK+EtnU4ugYGlgsG
Th0ZD12VpmjvEnVswweYQU14KVoZGR9C0LYCL43Iu10X2LLbA+Zvyq/mqFXOR5EnU8+RKTUEKpJB
Ca8Iq3Ky3eAMjJ1RvIzindppFku9aCXSPQSQOR/vvTnk4UzEQeoFyhKK8xOaW0TOTosS5XrSc1R6
Kznk7Uu8fKwvfx5iY9YIPnBTA2R+tk4A6msbuu8eGTLGSCfZG5veu8tYs++Fi8CBlLVwcGjjiO+R
jrrFp1+ts6pQuVlPQ19SmNO5IfDwQAwiSY1vvzx9vutevjwSHGelEdJDYrjPmfJDq2VD6rreychj
Y8fkQi0u3UF30o2jNE29l0urqdUdzCco94abmig/Z5PZdoucuQ4s7yo0Q0+/yuOqHI/waILo2BSO
poYbzMAGKbQ1sOVrryjBBcEzmJF58MKm6WrSjcHch2g8nA8yDYArvP3eXq3QFouzPusKZjeHcd6M
M+ycHcNBSL0aa6IFfjNSEEOqmzpXueURQ/KXTcVo7YQclO7q7RfgzZ/ti4tLqikTb8ukNrZs0mhe
PvJV3UYtB5TqkrDq/Ce4uWR8jPHGJVtCVqovq9bSdSu7OthLrhYDxcm+Ys0M++txyVcbVMVEthxk
VXJUgU0Cblgqj/VIT8wAS61B9U1CnytYGRGEcK4ay1I1cWnzAR3bmPHIEaphlX1U+NpDLVVd3gR9
T0meqF+m0hpQCpUKuaLHYCBo3cdiU4w+3UkK37qCB/dIK8wsm42uhWkb+zSPKGabsiu8S9cYkYfp
hgyNvYZ4JGVIG47EI/SGhcmBKfgxDsLKPVipzIjzLcYhIhV5mXsQ0IxcgMKOfgAE1rmr1pqoXGI4
Vp5POWA11+4kjec8yGNvZxhdQXRfRgm1g+gJDXbtQalBCl2SQQsV+sAbpfe+zH/E0lU1So7YlzUp
j8XXBL89Gqo1FkFNuBV58PmViXQxAaZlg+ouOVdSMHVeH00XM7jys9ObtbdBL4OA2pAqAhOMG718
YkJXl0QJ1nb0uWOo/qXvgkHs14FT7SqR4odOqVaXdth6CgSBIVFhs7ZTFz2srzNoStpTk2FnyWFU
FBa+spfNeBGPyTz7biSqqQLCyii6W7uWevPOI/IKPO7ZhA7MverZDkCe1NnqlABQkaawssswGjmV
Z5HO4HQN4LPDwkvnCFktBuJX4vrCzFqyZ0EQ1brn9bAtJo+juImX+8dQ5bZ2+K0QWEapaasx2mYa
wgrorzW1qs9QKxMNLUSOslaDy3WKkEcR1be+wI7efghfrQKzdFbHouGpdHpIA3j5DEZqj0gECORl
W2iRgi3WzO6jngSPQ6xCYvoSMk7ULpy8MxA4LyCtt3/+6w2Ah4H13+LIbrEanV9iDuZssNIc6ciY
iKWdiITvjcVWEPDMzcTxJsk7KIqcQTMmaRVw9yayvNtyUqL03p1RwCfSnigTugXB/M7Le7VGsT4y
srA1ulAqWvWzsiQIamBEYGxO/TLOWc+pawCGCi9XPLaYbo+YBZNhC4kS8WJuqcnNGi4XWRrwumAy
81OOPG+8Mixi43ZSxhNzN7VIIAfotNpPcmm0rJ/122/glfXNc+asJM3VCMcBfXneShvl6A4K0vJL
I7SybNvoSsiTo8/hvHmmasO+LjPHuCmXMTQOOtnS2jYHaGauyJqfK+QxzNIeLYaVBac8FbV197tl
tkjvFMwIyuMqBOOsnE0fgrwlxS5W3LY+4L1gGkJWAkuZIgzrskHSYdJImOLkNq8rZYbBz5OyifxZ
TKDN6Dy9fQnmW/jFNsMwwPWAjzNx0rBmn9Xleh6jCXdr6zKhIwYVsCizYqfpszx1sw5lu17JzXtM
J1rzTjn16vZh5GWSXMKVnw+V57dPR0hhNdWOQrKrMIdfEKqz9pYerkrn1ODGbvwmHdll4zA2i22U
8WtDbuQUW+9stq9PJ3QosTPxlOtUtNS0Lx/0pNQK0dZUkApEpPqmiJwivIJ4JdI9fR8Vjnluuf03
y+Q+ve8TjtGwCFBpKD+rokJlM3tnSS6x69S6V4hCo0e57CKrmCTLOLfNJscklr4+whO4KFQg+wjE
uDVsIayvQYuDW9UtBaoIXXFiG3oOUrs4M2ni5n0Z6ScU2uBghKM4Kf5g10v2jSnkF9IJVLJnoE/i
hK+7u14DrndsLUUttsqID++aBZPznCUTNr3VQPz2LfR6pjpPLSl7iQDlLMvd9PLqlS48V7udvEu7
8uYVOs66/AreZJ0etdGOCejtvIcGD6q21Wnjf6haouD9gl6EuOpzswBwhATZ3rzzsl5V6xSmWIld
m4Hq0tV8+bJSaVl0DJ3g0lAcbDENVb3wkXuSzy6ZLaOLyJKufdJhE4X3hVLa5AEnpfHB6EaefzN0
OqxhTpA67TWfTG7u0RWzkrqV1eL8ePvFvp7+8lJVDVPfDO3W6M2+fLF9PPaIc9LqagjGLvkE/qh3
kNn1BW19avzUvlrnvNYisltPU4suioqBxcNecqzXZWbFRv+W4SzlyjpX1H53+FMmLYqhJfIAq9Kp
0fpHaXZDOHpd+z1AgeCii+Jh2BpeWE0z/iWoMIrQkUUDSZfJF412WltYUYUK92jx6sqrxgDRvEd9
FoFWGEQvnwe1Sjmz4+F7Lghr6raT7oKYVYM6uDJA31Rbdi0KKPQ57YCON4RIxCQpbo8ynWx5mEZP
BXrEPJVum2oOA4DAAUy1rjhRSuJA3mR7W8GD5htewWmT3Tn2+4SHcGOGkaJe64iV9Xyjq1XTXVkD
fCAfmip1KZpZGvgx1KT3VDHG2QSYtjqfIBMiopiISWM5efk5NnFUYDdS9Mv1g0pEZyenkMZNd2u6
fWiTrgIUwmeWOVevsFjoa3lD9m0CZUnOBMxn11cT0DZg6SEUHAkiT7IbO26s8p4luH5cReKkFPOk
Oamazhwbr8E0i42pfDI6ysrTelLKl4aG0cQhGfYcVEZ8upb6fdXZrmn09hAW0+2Uj8hMapRj+mOb
2YF9mRs0it7rep0t91waQuTYbvBZWxRWxtkyAXuibZU0ci5pZSj5Aca6cZhk4yJyReBoaBcabXTt
dqW750OgOTeNE/XhNuHUoe1XSTVwPHrkzBFK0ooMVwGfTr6Na1/RSmJ8ORrwZ3we48jER2tiKpf9
WHHtC3fStnWm8SdFj512mwcaEkdk8314JZ1KP6ma2kJ1C/NB4WJaIIH95Rn/jxd4gOaf/8nvfzB0
BCYQtWe//ecHkfPff85f8//+zcuv+Od1/KMmROpX++a/OjyLm+/5c3P+j158Z37671e3/d5+f/Gb
XdHGrbzvnmv58Nx0Wbu8CuLt5n/5v/3Lf3tevssHWT7/468foiPtmu8WxqL46/dfHX/+4y+LG+E/
/vz2v/9ufv3/+MuXZd015//++XvT/uMvw/ybfh1NBk0n34TbhmHr8Lz8jf63ziRLU8kDoimDK/av
f4Nl3UZ8kfX3PMhBkKbSNaPC44sagedv/X62zuzU1bB7U9ebf/3367pbi6L18/r/p/wtVcH/1E7O
bDyY89fo0Gg67VrvrGoQHsQmYq8nP++nut5k3lBpGx5eSJy9m3WPtdX390paa1deaQZPQ5TX0Uag
jXtCAI79xgGUxenBLD8m2jhUfktN+F1YSFGbgEPFpuo0p91VSQuoxulZWfYFhEZz/8fl/v22/gzx
fnnImd8FGj7GOFwvy9WdZWf6o7fIyGlgHKhotJdl7hMoa2/w+ALbnsxqS99ohxaKJ6r7+q//WAou
m6WS5pHnnF08xlhWYWSoZSUgpMEkfyUF4aYSpj5OJ8g410Ntv5dj+bIiWN/qnz9Tf7k4E8+sGGU7
/0x1PGpBSZ7CEEApqPR3/F5n8VDrT+Jqsg65yMwYZrz8SeTyOrGCMtyPiWXr/Vzoeb9leYuIHC96
5UMrPfMyj6QjgU9WSYegfU4dR6S0G+PQvlQUYV24ljr0RPTqkM3KCLA7VMaOmkro2nfVyhUL2s3U
dRiqPXFXGo2ewVon0fcdxcPymP1xSFjejWbP6AmIJhqn0TPNg9bhjyjQrvi09cKMDoYTBxs1Gpwt
cANt3Jk4KLRNUHTOuAPVXcdbBTXWF28qnfgwDLQIpqHXroOgmDhS0ZLIN21Y9c+RKXliUmknw05x
lKDcZp0Jt17LoHEAc5vfoj6/WxM8w5GRQSA2Eyz9GFS7GPtNMF+lYb5eXjhM9S7gIpqFwfCOtjyX
tpmvcjxf7yqV+Hiy5WMYlKHCkuUG2pZgbw58Rjk3q8ApmM8yEemIoQ5BNT11V/S+GEmA2hL1oMyN
t/GXOZbY3SN+iLaLBnPA18XM6VeKGQ1DHUYGd0PCNR2bXg9gDpdGH+CTtQYzuWoi3MQc5eCl+3lT
40AzqsSWG0ZFTcgVQXCzczQTgDkwoTbYprTMkkfpdacqBGubaJgDT0ORBL5mT/QdC7S5JX7rfPyM
+Fsgedf1vN0zX3nI6m56QPRufSA0NpLXkeZUzZ2K9wZdBwb8hzzDQR6Nvez31tQM00+LFK1pN4xJ
7G5Qjo3jDTaqClcQuOVq5/aNfED8OAFLsCVt5ZjsznDpPIJQw1RMMEhr5g6kS6CLmOxqjXxoJBfH
zsoLc5OHcdpshDotFrnUvZg971/1vMGJQuhj8xWzl5X6zKOGD3og65Ouxnl+4Iu4QTIcBZNfcSoe
MORZzaNtK+HoN0Go/4oCPPIbVmLjWcRUHtsq0Q1wsWnffTctd/hUEmpsonHkc85C5PW0TGjMbUZL
tRC3gGrZjn1f1WASFAWlTJ5nEqIrnd5DWs05Jy7abl+gw/3SzMtzH1fYjO150bbn5XtYVvJiXtRF
o7O+46gKnqiltatmXv4ZtreP/55Lq0rbqtbxMijergxLe8eMOtY2ALU485nqqLhbu0GSgRs79T7E
wJnNd84YZ5QbHmOOQcBu566PafJAn7WzCI7TByJSeBG6c4sP/qebyH6bu63HIhRfjR1wOkfXf5Ww
4ijKG3Su9pVp1bRTw/5BThLw+3tJrS+LwvU1ueqslUQ6wnZ6tlD+z4WJG4d3rC9v3k0h2VrLNbGW
65O1SqSRFsZlk/MF/NcLs/9d1XVbPkMbq5+f2+vv5f+B0otZ6x+78lzavai9Hp/rp/j7n7XX8gVr
8aUbf7M96zQd8S3T5ZuJXWvxpbl/E4/KQZ/Zj4crhm30d+1l2n8jTsMCSDVkQ7Zx2IF/114mFZsB
u4JazplzVSnL/oXai+bAy5MWXhYHpQqTZOQ6JINyZn65xSIhjD0nrHkYOead4ihVdn0moGs6ofhu
CK37rNcD3rTEBnJPACT7p+JHelvfuk0QXMVDbD4BSJl8jyXvyIYRfY4QO+9RBphXs1Yx30Qc8b7g
cWgOJTDt6JJuaHH3X9Sd2ZKcTJatX+hQxuxweQiIISPnScMNlkpJzDPO9PT9heqc7hRVMllx13dl
ZfaTiGDj7nuv9S1X7/PrkQPYzzEy1QclT6yTu/TKrUXVQz4Ym1stTUcvS0Z5r2pmfzPZsuZEr0Ch
HuM0QHtg+foklIB5SBe0nKlf0r6B4d2r0alnF1az0Le0uhiOPjjWbD6ZaIoPYCLTbxXxK57gfH6C
flweJ2LAHxAELOcJoMoRobp+vWAQD6puKfaWHWfXmEZv2ATeR6wu0SQecxQRfAG0p5Cd7c6hPefN
oFp5DEb45joxAXaVBpROgrBN5hiKg/49HLFNYZSmISV3tESv2kJAy4Cei6SWtCQ7vgJMxVDsZZyr
R8XK22McWeO9nGGJMh6NXELYxvFT2Q7zdVk6EXcv+x+ISs1DkufFEbozYvKi1j3gkfM3BtzqkymL
5qTM5nMF7OVLFrrGrsCkdhi1yB9j45YDv3VYtLZ8CNlf3Sz4Gl5GcD+BsKV9FJUyPEcJYdutzUGa
rSWaprgZ7V2PD+61h02YID7NpyAiGeLOlfG7bApG63BICj6irDqFgfoRxRP2uPBdgi84FI3RP0DY
caFtw1ipQzn4dW3eWUpo+jozbNH1n+kFjmjXgFbNOPrVidlAEfkTu+nRginbyOmVD5nrzRPCpEx+
E0byaGVGEkwZYAAk/Vewd9VLEziGKZ1WQWUR0zpMZ+hyO/TcBCG03xBEIxiUEZrsYngZdIeeNJz5
+FppOqX2+uayg+pQcPo6HEWftJWTA27gFS5zdtZiZzyHDk+Hk/fidXbR7KAiGnt1qAuyP1ofpFkw
Nt/1xgHv7LLuGno0nQS2Cdh3u6gzugD0h3Jo7dF3GEqRKRuGV5WMA1or2U3rgupNXAeCR+ccnNSA
foE65V0bFXPPLCMENYsb2B80Td7PI5k3NpsJJFk7tm0MV4BPE5Ux7OjQMFhTAmzI+zxeiB3X8XCx
TuDEmY6NnjTwDN0fbaudyKCDLJL2Z/DbExtjgE0RQjDUEFMdkNe1H3Q7CoYxPQ8gBPyFOBTkRvEQ
EF9wNupEuxryhtQlRd1brdbt8OsYp6Q2jNuuqm87eikPk5L3Xiaa905pXwRy/DvNsR5KtioEp9cZ
rYYC8qZmLoEQyttUt9l1ZyfpY6uywU9nA1S9We10c0p2U27ntifsmW6PicSBQmjf8IPZ5zZ2zEM2
q8IbLGWXscu664EAeHUaf9HzQj0MuTa+XgztezYl8knq1g2uU54VE6qyJl4LcXleGj/TIoEpHCc3
djSZr1m56H6d3/UdijdnTrBlOibQmXF8h1SQeFGjGq8WqQC+bJ3kzNBib6Bp9npT+ew2iboncQse
QRs/g2fy7T4hWp1ED4HCtfOhvAs03UmN3QRDSVq173mcPmD6lvdJh5DTNW/oOJ6Ig3utBC25JEp5
J/v6KYyT7+Us3oRsbq0hr29FgmDQzsn+KqrwSM8/vbJqtKCRtNuTwqTltVGK4gaBleLFgta7vjRi
H0559m4MbntNs0v16BIuP1u28j5HzDGocjs6Z4noDjKz+dx1qjpzDGMfXWumctXXWr5nnDx5aZxT
T0097jjvLAy7oVXFYwp5JEZBbLohjq1EjMck7yLCLzNSJorqdhlN27PtoYTvr2l+ZOoO0Rhget1B
iR9nhh9fE0QwmS/iXrsd7KK9o2twZUbZQ6gToxLkuZvw3xL9gs8rdJ0S7Zlmx99tJbOP5A2knyPg
Ure0C9ofblZYPyZ+tiuyGh7QISPDc8bpm5Uqzttc47BsrfDMP2QRfh7pftREJ4elKBgaC8a0E+VP
hUi+971GF60ivVnptfIV8OLwWOtF/trN5Ejo9nKKWzVDkayXDwpBRskOxYveeelif1Yma/BKl8zd
evo6C/SShVn5Y7ooBjMOyBtN9j7GauoRwVzsmGHlPmypKKa2G/2tjpOu3tEh7TCewdPnnxrGqpcY
aACw4orE08umeSwXNvm7bswV54C+yzw5yqR8MYa6vGb7kTmAY0vxbKqKY4FrAh4sFEU/uotV3vcK
TWnXzaprveLU1pkppzE9KS6xNdHQXoPl5gSncah4qUsWqSHR+QwkhRy+SRWLFQfZITwCMKpf4exY
z6ZW9fUuI00THSUSUvfYA095a2QiHwddb58UwykfdYJzn9iKOJ6O8nKHXAHRCzQggp44j6QqH63K
taY7YoGXm4GO9BVd9xoT50Kqrqm9VpCsPJa86nyx41wlSzu98TxiFmC7qX7MS13hUIvlTyLNi9nP
k854wbEbDaRb6nwhhwhwldYa91l5qJiK7KauHB51psONY7W0yNXEj0L3CfUBRyD1Fr3so5IJVuIq
3Ml+TPfSzV9sPO8/k3a099i+jxAWDrn13XEYJani0F8CXpPlG/yUIRSZD34Je3fmhvNdAt/22slk
TwN+PJna8OYMpH16BR+KnU4r5Ntlu3g2KuneF1HXNzQ7wm7nxIL2hazemiFU/DmS9eX1vbEaeXA5
v6f0O3ws5wMK28h6MTU5khs4IqQnz+dBhdy/Ly9BkghXA00VHaM5zX5pKaeCj//UPCHh0QMnNd37
OCq7t6SV1g5cNQeaXG8CuWQ24uTUOcUWPuLEYPcX0Wzb9+5o/7BF920GsvCSN3Lk4RTtoVal+d2a
rZgknrJjBQU+JFs2aZxSz1a15E9WRn53Ejatj1XgMGJJPogYGV6qvrpGD2sIDe0t6TjI2MlYmMBw
TF+gXBzVGcckdWkp5XXkVAedBqCXuPAdFt1UX4lpxQAFoT06swiVP4YUmh3HYRD3OsQcFc+34aV5
Gn1vuuxNKE57pxcaFrDJugZnWT5aNQIq5PfxPaYW/UvTDsMZJh4yQTs37kbZd0c7n0um9Ahi65Fc
HwiO6ftQuiHSXp18iMwwXsaI9BDPKBvnp1HkBqVqNchgarazjG9868J713DT2wMpA1cqxgrU7AcL
QR6rnn0sQjsJUiXO76MKGzaG7vaIktLx3C6N7lQS1YsgWYo6EECTfQ2SVmCxwp5KPXmQmHI/YUF0
b8elQTNqVTNiwwG+tWD8WO2qopOqZ8Wzi80/TgwlMCsSpVCSAfHwlfQrfuijAeADdPKTm18nDopK
D340VdEvCPBTwsw923DCU5oP2s/M7LojhKyzSIz+CnCYcZYx124xiR4zwqxODFrQsUqhf2ocrdgN
bIRBAuoVuchWYhMeWDSd4zlLkgRStETCcTYC55Jb4XUkO0K0F2TVbqCDz70Cs9h3gbmYBlHDKBqp
UlNhc4bhpvN+vedJBbC+RSOFxJVBHFbezwAkTN6PORnxsKVsiqEFgeVy0KrseMoMW4lXPRcUGqDJ
rCWwm/2nEbSEOoyBPuIk9xrhKs9ui7z0pAgRMdSe8fqlUMaOdUcaKJkf8KHNepGfxrbBBeFcILMm
ciKLsCOpPhOcqev8oYRQySXNDc3PRzXkwanOK9IdgByg24OQMezzTCbztOvdKHucGFkeFCcUe8ZP
la9Ct2JQYysGv3yh74baMQhcQRRIgmU2P+ej6HbYGwvQ2jgm04iNXNe3arAwxr0LcbDs0W+0bxjH
KGh04NVPXemWtww1P201QEbMt56HriKUCmfJuMOUfCvMnt2cnmr6Tg8b41aBp7TM9nWBg8ADO1jc
mq1sr1IEEc86xwA+TBzqWEBIIyH5IhjzyPzK08FLDgPQj4fcZjKqjPu6FtZ12MkvAFIsjNnMvHYu
9JQjepflJDGQIWTDoXk3y0Q/TrHsaUBG7g4EE1sVVL5XGovzVUN0xiFXgBU6baWcRwWAvjLay152
jnoOWfmCImxxIKRxc0xBHQRx2hBgVAtZfO7m2gKi4yy+dDqXFUSb/VoU85H/iwVVbTm0HLox0z5B
D1gyECfpo9q43wreX0+fyW4dRiLN+iIKFILSyUzgnAwJiWNRDEOMz7o538XEbe9i2AienSnKGXlh
3T3B7XkcW/PKYYQQ9LZ2z4Hhq3S/G1N00lMSgeTonpIiYY+LQS9Rx8eKE583GCOpebEhEJ2YyYn3
I9sxFe4/c6NfwqFkHNFXn5Qxcb2MgcibnZk/xjQ+D2ViwwmiWVwse5BRNxAJFS8N68JjdviT5hs1
qdb2zpQ6BwZ3sAKRFqjNa3E9mfLVxSUSZBInsVuEN0tMPk02yuK2NVCcaFHuHCEbO6HPudi6ET3f
KiK4/FQo6gsJVBy5OFR4NrtFX51ECM7U8KayBNfArrcD448kuTwkpVaeG52gyzbbT0tpPRExqkBu
r5aLifHLEMbOZz6EGb3s7GuplkTFAHMl/RUJt/KKAQVhu15ZB356vAB6Zx2BLD6PAydEPm1Ecqdu
z1mBAz3unLp8rEg4nhiCl33mjZqaH6oatl9AMpJgkl6FPjmU6YH/sIFnjaw0Xd5nJ+qZx/f0Y8tU
+uSIhveNsDjvNOLVAIhJupkVpifTTeW3dCDvxdJ6sjkpncCop33kphhF9Em5FWJwH3WXFMNdGzo3
DQcjR/Y3CTk/dxZdm7PRJPa+maW9t3szsKzW8fA21T6WGSyM3XwTzkgfXIsNZtPfuo37nkrHZvNT
DvgNO/Li9LORNLqfoTfxZ6d5kRa5uKBxdjruIZYgwrR7ezxyqOR9tfg5GtLqvWawh2NjRpgkUhYk
rC6hpplXgzUvd9rECB6P3k4Ygzj2AwdQDi/qThYdO+fkVlfa6DRxXhY11yDe74BBJsbp0sKWtFQ9
SCO61bbm19bMhgfJGRsQ/jr2grekbyUfVv1rajUOFuqE0doluxbFJ9l+YYketTfYEeem5wxFHyDq
zbwqXx6Yuzw1WnNqal4yBcO+b6QWH2FTq/daZF6z3jICCZ8y/Zuij8MBiTYI2qlNvhFpJD3aXFf5
IL6KDgEj2/VGw6U5tizGmP2eWCs67FeyvkKGQ5uixNMlR/MchvqCsbk86jaMI8skqbHt75vSDeYe
5+2IeElmAxTf0fZaTeODE5XlKabfR4feGg68btYDOOEEM3RIiMCIM9JOu0+ja0nMESXBRlC/XZOv
CiOlA9rtZZdm4U3GfvxYh3m7mxeSAI2iexmLdG+06TWoo+81XORArRj9RPy7DvOULHj1ms+GVrYP
RSee+9BC5gCHcs8Xpj+UqC1uc/oFcKWUozQbGHc1MFlPVLMfmm20y83I3lep3TOy7edAFvqDy9iO
b6mifeP49g09JnT3sSApCeSbR8aGT/p36EW0YEy20UGRkVgWYXneGYM6eUljAQmc3GansDx7Q0Tg
tc3/qMAansGF3GU1IBA3ArXWkkeSAVzwU1IEbuq8IJzFSF+m0LhVQQgfnVYSuoXJiQ9xy5Henid/
GYr4PVGzUnpt2ltvkUE6XxaXT7U+vfUwN7yicFsvKwueUbRkXlJPDfnCdDHavj01NoFIdRm6dCiU
Rx0jXNS4HDdx1OwqIzpGOR09NdMTP4XKSRRSc0SZNuP2Vr9oLDx3ZuHcMJThjmY/7bVmh/jkDDP/
k2y19KjYarK3cbFda07BayODkS/KrR6C+Li8J+XRmHjL4yJ0D3PvPLDxUANbujOffrkrNDH5VPoV
gy8+IxUHTEmBemwBf8Zsyn44c/xuJJXNNHQuvDFy4AoONZk4eL3umsY4NmRBcBJyk0MDS92P3f7R
GtqLWL+7pCb2j0U/eW6SfzaQoJ3wbBS7IiarhzkNYQQPIFsPraHYPyE7eyaZLTC1vrQj24lk4ICx
FCY4OhoWHmee9qDY5ufe0qOvrjsgEcPbZuiE8w3xOzFikScNnptgS/ZZK3jwA80COwfjoDEPqqb0
rPeAVuoLfo9E712PDCYywcyhovYjotqeTRg6hwnVbxd1DgvHPO4Rsr8BFboqwv5aC79C2qg8Y0p+
5AVjP+XyBsIBZT5VBxpYQwg7VkkKrLSF3zpGdibV8wGB2Xl0R6akHTABpn3EnC1LEIuapRaqDUfO
MiBhKLGL58R2T1pGuFVFItEBidmFNtHPnOl1gOUvdmz8xLNA6N+smV4TE+ypIH68lkxJr53uq9oM
nxWzv4RPGr7VNt9FUw77moQWBnFKHQCqLSB1IEz0zLH8xjrLEP4y/jOMltyb6cu0iNqPkWlhIfjR
mnCs7emWJjQOsPwd8utnPUUv2Nsui28RG8cUyOkNuNLlWmt063mJ+LgrpsnbYn4i/fgNjK1ByPEN
xAF5bOroPasYdkIDma5HNPO+BGK6p//NtoVcPVL2NOJrRsliMnXzbs5abOK1fVsU9k18MerG2cLT
Q5fmjvqyZ/CmfkmYNTiTTghGHeJlRUoxKT+6Kuh4/5vp/qLmJNTuoGc/5+VVql9A62JGzzhY5SXs
w+zHbJV7grjYQPZlem8vXe7LCz0FnsBACyv+RIyPcooUe+F9vBZ8zZ/xdyyQ0pT8eyx12y9KQ70S
ers80M40/FQhkhRkKbxC8omu2I6G1yOVlSjlk0jD216xx8MAy+0mF1G9A9b8gvhw11uE/0YR335J
/K0zKShbtPCzbhZHuaRdQIxhfDYJarzh8U97RVoEOJIxxXeufG4ZHIPmtuVnqXy23GGvz1PQ5sL2
VKMYmJuGqT8zLH1CvE4zzdHRxi2njEo8sCV5x3MahFl0VpmUSjl8J42PzEJeSo5H313mMHpFmmie
q6ilowNSYZ7YkgZYjmlw2AFywsxLtco31Xi5shfLQSaYG/tFqAc5hdo5niwZVFptfprZKHmNg77C
HItx18UkalULaWnQHRz461295ziVs9Guuwd9SJVTwsQAFChZuiCke5Zux/zRAYOc6a5o0/SO5R4i
VG1OXzKKnQMIqu3xaY6so53wEsJNyMEeId9Ik6BnxbUiDrDiC8GhHsvRXkhbXkUjs/qFSdG+HrRg
KDDEJGKnznRUaIvr7H953+W9FMZ+dtMn+AyL35ZR8ZVYiHMaKvS+xkfZW41vYJyih9e9lOyaCI90
AaE0CFEsIaAfMrbAuUy7PxHvU27aO5utxKx2JA/gYj63NisVTbD2bM5lEI1y9kA2ZxwXKQRi3aD7
5YnBqpdUlaeKxYYWAMUGrqNV4oC3F0htHgLWSru0/+qbaWnbM1HSC32TkY8KAPfMC6Puhgbpz6ou
250SkhcDjoYk7qXTurt+UIl1jBVQhCbLpMGJ6zijmPfZrD0LqRjHHonJUcFgEiF6Yd9jas4I7Hns
vUtu5E3XYMz3JFaffVpaMV/WNMx3jZaKFzGxTo8S9nDFduo0iBRg7dLYMaJ/IcubUKv4MLEGRYGK
VPmQzhydNRQkPn/OvU/pvX8jlrFid+d0yk6tinovmpEe/1Kpb+hXrpXC9kOnTE5uZ8SfdKvX/cHl
M3+RIu4HEzsWJvtwh2UyCmZteOpZl3/w4zbBUGL08QRKUa/ICENE36h+j9nb1F4Y5vEPctASTpN0
xBwpa9QEbvZudaZ6HedCfWsxSh/ssh8/V2KaXjN6z7u8Mqo90pn8ChObLxskDbRDE+OLjkbghpaQ
dUhbNpqSD+Fd6CYvxdKH1xOJZQ8xp5tvg9o1AO84J/iWq9T+LI34tU8rC0hnOiy3ZVNkN3nfZzi4
uoaoPyu5mUdZf5ZicXH7FuSzE6fHrjbvfaML9ZtyInO6WMq3qGnvIRZ1uDfpJXVWA6m5S8UtL4Tc
AxRLiHvS1OqJbV+N16ewvuh48ge29NH4OuExvSI+GuRhFpp3c41am17kqF651WKerQx8FLC05NrO
tYl9R9nPLLV6dCdy9sP5JQSvzx3HU0TrfBrNiS1mBAwIRoDcV3hNg7FVl/0AwMjTDNB1ybj4RVRo
j2bmVCeENx2pgdZ8jRCxOl/isb63oA5TekAlZj36iK3JW12U30dBI9tMhOHXS/fSK5rK50aJlu84
OwpPSbTwQKvUOFfTa9plypuY+pCTkd0f9UKVD0TZRb6zTMzkyiQ/TKS87ezObc9d2E0sYWwusm68
FE8zAxuB9tKBz6/Y4xGKSBT5MB5VPLxnLZJiRwoI7o5W5O81D+AKiGRxpMXQTzsQBsxx1CV/bDnh
B//HpJBbcITVbkkH4RWDW57DpbPoa8LaMqLI8XMlivnEmO39fy7H+N8mtLioD/6scf2/bXRRypa/
SS0u/8k/lRYEn//DNtGUOQi22PAjxvz/UgtFGP/AWoc2hv/TxKBk/4/YQtG1f6DOQM6qqWg4Ybnw
n/0/tYViWf9Q+ZbbaNHRz6pQsv8TucXvWgv+EP5u/vZaxmg2sgqrMM7JipafCE//FsrXDw/i36hP
/3Dli0b4o6M9tyK1NyVXhs7jAbMn3Nj5i97pT5e+CF4/CFqTBSVaMxmweVxxrxrKfa4xLNx22ysJ
VU27twyzMAvU0Vhu1NaN+Stz+0+l+G9C8Y+S3D/d+UpnSTtCdDm5iIE27Pno7aKk/afU6T++8kUZ
++GZVKmaAtrU8Isyn6fucWMwbHSftj2Vy7/nw9V14kNhCFc4UGkvQG9kV2Ir5qdtFzd+v7iYY8GA
dYJcRTrPkZ7W26hmzsbnQnV9vPPF6RIYP2oeGB2BAtFynbTRcdt9r/RJPN66hqCaBZzidAJdS/lu
pAkt8G2XXwnn2HCgZcEFHqSOxB+aSvS1jnK76eJrCBAGJ1PS46d9r79zXNoRPbCtgMxVcYa2HU4i
1fMgJ0bKrp3cMxXMdNtue1WdydBleOJEFiR1cxfqQ3S06kn9i17+D8VprooTsVRVd1qdB+085+9L
W0SnLiVsZdutrwrUJHthIjw7DyxM9TuaINsuu6rM0LF0tB5cduzqkmZHA7hv0bYVj7mqTNA1Nlwo
3hIIRIc2YmdfILbZeOf675WJE6ivGxyhAUxECEhTAirQkc3Gx70qzrjMQ5oEfGkdNz+4nUOcgjD/
Zur705uyKs2LkHqMuiUPBBh2H+4iGHZmB9tu3VitnLYu6WIwaw5qFOXyuar/AmT7w13/YkR++Iib
uonlWpnzINGHmyKkJdOW9V88YH+69qowbYMILHcxCXAgiarKiuItrizjL6aLP118VZiNTdNmGo00
SG07+9ragIeZKLfltro3VpW5QAJpEtNO6Zsl+2WszOOsgWbbVJ+/7IQfHnpezVLD25gS302+a2iV
2XGwCebadvVVgaaaqdJLornMrNrDQbnTh+/brryqTlvoYPGSPg0gy0JHRBZhhMO2yv/F6vvwTMp+
gVcek3Lj1KpfTPXXWGPyuu2+V6WphRaWc1wXWNxt00NkeyxEUfubLr72fvaD6OcW9VyQjREAbouk
5DR72Hbt1bo5EEZXoLbgJeeyJLO9dEXxz3PXf7o3/AV6+vi8JzpXUMbSoBW9OPWGuFLbSWyrnrV1
KMvn2Gw7Ll7E5NVyfDQ33vWqLKfOJCWF9SyYc+w4Oh9vm+CHba/JL/TJh0eCRQTLqY1WW2sUk+ag
aga2O79s+ylXVZmHSg21rEhhQRKudQg1d7a+iGpEZrrtD6yKUwj0anGfp0G8ECutfIpbY+OvuVo2
ZwGQlOCgFH78fEWqpHZB8T5vu+tVadZWnNIyXOIgLcZvCkAlml7Ntg/hr/DxD79npQo5kU4HptCY
7MdUnV5MK9L/RpFgR/I/dtD/PiRrq9IMyYNNDBQeAeDhG/IPOUSoY7dtVV7nxulIStO5yeNATZzJ
N8ryCweieNtrrq1WTtKAOEnR7w+SPisDR+kwAqFO3fR7/nIjfXjmpUKfA7RsHNTJF/LOUAKp23ZA
v5IpPlwZPUeaRoYZ88Anx2trzeW4qVUbf85VefbtGCk0mFGyR2+sFTSqZbb1ga8qM3cSDXXJ5dfM
9SpgQPraRa6z7cC5NsSMAxJXPeLiore81GJWsnFF1lalKSF2FctF9jgC+LJcdfSknaXbanMNw9Ro
PvXxwPMunEb1sF/ou8hVxm3vyqVF9vGAn6aTks6g4AMddb6njlG6q6dk2LZ9U1f7WmtgkjI5XL1S
x9s8G380i/I3jskftrXqqjhTMBmDHhdx0CqOicPRDLKlCzc+9NXqiQhmHJoYbqvd6KlPSnm/A/IW
byuhXzEJHwpUbzGmqDO37ijMKOp7HO2bvinqqjZpSC99FAn0t4mCunN0h4dhdJyNV19VZ1SN5Zg1
FStQw5Syhe63bPvQrilL7Ry6Y+Ny5UKpyDMzvsF4KTdee1WcePHmXLmsENlIjEDMGHmHwfpmywOH
TfN7+dQIPnMSFnnBJXlswzIwyIL+vO3iq9qMu5zhPfDfoOqvkxnM0aY1EwTE7zctdGgQA6A8xqzz
dZ3nN8sQbLvjVU2qLYMYx+25Y9g8uAE2LZWQuH6/4dIc5WUAzTrsTCdb688Gw/Ftd3z5unwoRbfp
SarHusbkFfXIeGPMyXnblVe1mONnQifOotDEqEdjg1GzLLNNXxCwQr/f9kRebSYmfsIqN59a56Zu
wk1Fbq2hHROIYkZzLDfm/BzJoIw3vnSrMtRyUyHpiTLUTO191sACIPLbVihrOFTvAoHsC167Ccfh
IczmZodeNtp49VUZFvDrOtC7POuKYPNFRx/qyL8hjP/9KgbR7fcf0iiEMVdNycWjsn4TTo1oyFrQ
tm96CZ1VQeYuST8p9KdANgtBc/F0gIJtbFokLWdVlvDGVaep2GdaCIA+LSEspz3pS9a0rYKcVW1G
qpopaVSzwufpQ6bhP3Pm47bnsirOahBxPnTUT1FouOjmcpegVtz40PXff9OqsQfRjpfiLA4CIfg8
1duWG2d9vkyNS5IHxWmUDkIwfBmqMaX7bc9kVaHwtdLONvjKzr1ez3sRAZ8iaVNOG19GsVosW7WY
Oe/wB1p0Wecsl9/TRjcfN929WFWpBJdN7KvKd0t7Jm/Yg6y3bYkQqxKVeKFGGMhskWMXsAm2LPJK
1W3vilgVqGgqAk4mLp4TS44ZdVGSw7YHsqpOQih6+mB8tjKnu88dRduTOy42PpNVaYp5QXUGzyYY
cJ9dS/LTrhsGEdu2EWJVnbZaR1kBrXmfIFz028EsT/PYWBuvvirPrNRSlqIeDQpu7oPb9ssp7KN5
42NflagQdT9pPQp+FGbDzhDRHMSwqTfe+7pGFZDNWHRssnM6eWyjRdtPHMa3fdDXPHU1LBSiJRp7
78i6uHUJLfPzOe233bu9qtB61OqmingyvcwUrN5WsSOO+W+4rsub969dJlAuv3903WhQ1EVLMU1k
mMAMhNWn1nCy+03FdGGmfdwm1sRBIEJxLJzUCbWqOtEZrNLG/csas4tVT58AQ9igIOzyoTEb45Tl
SAC33fuqVlV2is2E5pTnPskHS2mmYx6LaeOTWdVqAu5UWGZp70dMKDvSe5zPhSnltgXvou75+Nwh
nMcTkeD2Hm8nIvosNu6Hpu83DQ1QZP9+dYEhoCdCGZtDhq+rVLPiZoQxu237shYHKaViNKrgyRT4
c4DA2w2KGMCz225+rRBSu9BUZoXLOzp5SI0CPbZwMO9semmsVbEKbSbaLeGlGZv4ocGqjHzfGbed
59bpAVgRFqAQ/Kq0JnHQZRqQM31wtj33CxTx4ztjQal3y4ivmGVOzbNFNNDPGADDxgdj/X512UlE
i2Dp91imdD+s3AGEa5Jv+0Zaq1pV4HK1dc+9G/B6roscJI+WI/Dd9qOuanVK53hMLGw9SFiJENQu
blDN2TbKsqxVrRJE1BiX7Jw9gsl434wcDDJyoLedH61VrZqosdLWZNXu00zfdwOZ0B2Wm42/6mpd
nWAvh20VU6utOR+mRc2PIjKGb5ue+1ouNDhlvVgV0IBC5sJD/g6MntScbb/qWjJkZ02DKrjgfbcG
/cgG0gFfNGfbTgXmel3V266MUZvvtVmRt1OvKp6MLOVx25NZ1SooEa0CIMUXuNetu7TMvunTomzq
bVvrtNkmIgm3y4V1ed1LUC76EFhmlW/b6JmrUsX9KMpGDmxSLfNeFy3h5fb4t/S/y0X+zW5mLR1S
BggL1tDZ+5hcABJUExyuS/e3vJ4/XX1dqVqjKa5q8HHX4LiD2VOO6lIZ22Rm1jr5iLwxp28GXnfH
7q3dEDagPUyt31aqv1j1Hzp2gyZ12esEc81OmPxwzco8VPRgm22XX8uHIjVr0BTTyaBFqgUN7tfT
qA31XxbtX8Omf/PDrlVEeA9c/RJHs++wYQZalaGJN1R5FKF54ZbBcyIqujvNsj27WqEf2izVnzO2
+Bu/dMaqnkeOC7UC8WcfLjL9XM2i+5lj8dlWcsaqniXZD4UsNGsvyy67anEiIL2snb986S73+O8e
3mrtzRt8ph1xIPt0UMpTr0rSsFO1KDFHyCb3s2Fu/bwfo22bz38RHxGKzSmLD2tsKmQtdXoSoFnV
tx221rjvwQor4hVna685erdTcansRhOk1aYPq7EqcUuFHdQtHLaULiIDMGlDb7Hq5S+v8R8+IGsJ
UnyR1RM/KPazNduc4hTnKBxn2zTI+pVK8qHCibmCWQvFYq/2Rf19qjv7DId9ft70ZP5FhWRl4aBd
tim9oesBnjH32OIi27b5/BVt+OHeB7XhTVbYwKWY5HPoA6L9UUeVvk1DZa3FSJOw29GauX43zzqG
+EWIQziQhbrt87fWI01KncEfNDnoEnz5yVG75HrJq+Evbdc/FDCmi9+25ugQh8S+vJWdQXI7VLgB
vKRbuXeFQfR1mBHyIZnXRduKYC1TGmjTp8Stib2h1ymgq7a+rUYt3Xby/RX/9uGnRpmwOGVIlyrK
wbPoqRnvaGeY204CvwjaH65uT6M9qTX7rpnZ+UtJEhb+9cV82lYEq900OJSJ2CT2F506DmdGa/1+
afttAiuiOn//mR1Xa2FPWfRiEHNouxKeP4zgpMVAvOn213oljclzHvHp2TeFjlv4v9g7kyW5caVL
v0vveRsAMRCbXjAYERk5KpWDhg1NI0mAM8Dx6f8Tqv67lSGV0hTLtr6bsmtVGZwwONyPny9K+fde
R2emNE4FSxyKn3Zk+HUIoPU2Yu37QpTLK3vYvyydp4IlW4fTOAqFHweA8WGEM/Idh2n4KxPs3379
ZP+t4AYOXmyE78qofzMGC90onCLPOwucSpYiAv5OUDu1035q0kMKUPaDxywIzhvzvwiX0MnSElDj
dqIfdJyi2WcXLLU6c9CEL0el6fgQ8bbRO+dMeFvBK/JaO6venzckTzZcbkVU53mkd5FD81AwKP2U
Ac56Xihyql1yBO1fdAj1Th27Y9slh4FbO4/nrWSn+iV0ka9DFEiNmNBCBCTC6kuehc23s97MqYBp
gSRcjwPDe5fB8gxhlK9gTpFVb8/7+ZNMlQTsRhdq0bvAss4nYi0lDKVS/Rqf5V+m1KmGqbd5Nbus
TXdNb/qY1JV8oyBlOq+Qf6piqsJ0NrAwSXcL7WF4IN0IKVPrzltsyMl+2xBppFNNinyJgEYKifcY
HhLjmb9+fGM/bVHwk9cNRwfmLrQeWYGKBBetL/WZ3/VkumYW/aBQwKRIitf929ao/HbwwXkteXAg
ennvoNeFUWb7dJfDp2orCQ9vfT3wMzUDp4KmIk8Bic/HdNc1hGyDMDCfqrryn88b8if7aw8TqGwA
0QxN1xDtydGwnYDd7ll7CD/VNKlZN6nhLtjloC09gSxeJu2Uu6/n3Dtc0l+++LW1IYwjYO+VVrC+
GJB3209o+j5rjQc25eWvVzVw9g6mUTugFcpNAGLYGxXa8Mt5936yuy4z4BfHItmuDEsGZkTQPebV
Wm7O+/WTybqSvPJyAJ9+7EY4uMyZvUwVWc86mXOgfV5MVq5My2Dklu7qdWW7qTW3BWzB9+fd+slc
TauJdq45EjgF7GvoMqfxvOb5WWEBPxU7paOs28COwY6Pot36gJj9xPrzim/w33/5YlgaIp+5imDn
4Vm+Hrqy7R7CVLbhmXd/MlmzyoeuzMJgR0HihmBjmlowfYeCnDehTsVPsHCNaIfEwTHtLhMQ0tN3
IS+K8ybUkSP18xoPA6Z6djmWGqB3uqt8WWBxl82vnQePg+/XhA4/VT8hCmBqiQRW4WUoDwzNUs9W
TtVrh9njvPzdz5/M17bFIXOBAeMuygfAVdNhJnu0OA07C09KWMU0Uq3nTd5TLRQkaFFZ8TnYLcBL
xk0GX918bdyZv34yeWHsRVAFWrEkh/A+JjzjMUgB5VnBJY9OZm8BLZQOqiyD46WY+CUBaPYJBhkw
wDlrdTjyMH4eQ7luAFCISLf3A013AJlNF6Z1Z64Op5ooHzCORBq8jxoL9tKwjLaG0Uyxfj/v5k+m
Lx9EXlB0Nu/B/OkTnwuXVLk15y0Op5Ioky+BLFgV7PmA2DVvymnfwQbxvGFzqolKcx2kQSjSvYA3
ZI4URSC/8bHPzsp1gfXx8rsSSPtzZ312YdmRptrWKHBL289njvpTbdTouqaBh3R2AdcoAvPMcbiG
R2F23qhUp9stmL8FJ7BYdgNM/OH9n7WwZYARzpm/fzJnje5ogxfeXcxdVsF+C9S73MPL76xheSqR
6kQkgWaHeVZrSr2HEqC9t6E/71TC1cmMbewwYVzOwQU8ht8tk6i/lWpyH8679ZMNt4eR9FQVVXsY
Q15+FNS0X2Hp9pr4UorjB/zNqq9OZqwdCFs4G9pDvvgwuwIfBtZme+XDUNTXC8uHAEjQCh7vV23U
KH5jJ5gH7xkNl/TbxEISLnFZwxkpjwnQFoOJ82AN/E3AFTDcm8AuodrBsyg3n7t6gtuiYgS2jHGw
VJJd5s1gW3zuNdVkZ4oxtJ9hXtQ2LF65nOgHdfyTGQFk0a1v5bz05SU8J4vqRuXK1Jcii9rsw1AP
cM+P2wZmpQ+k64YS/vqL93CTx0Ok2dHOFPbfsSWsMV+DKfDTupn1MGdPKUr8sIADFjnvN22z9Old
Q7mZr+HvuMp+4+gY+YTyyqZv2xEOBTeAjsH0ODHQfJq3qhssHQGIgBe1SpYW5m3PZd+X+R49A3V7
0NEAoEDmx2pskpEATYPnz4cVlpE9h4csJUHevWcwBK1vI9jsw04LbsfSX0MnwbpqM01zFH2teEu7
W1S7OvK+8uXICEgn8DzO4maeI9VvagaHPTysj+wyHOCC1nVd4jqAJj+vJRGgBE5RZ+B/tYRzSoBg
ETNTMPOLIOfv4YRrSLvNwC5sbs1Se/itZsLhFyIBCAJ4bAJg5GWbgayJmrOrrbnVbB3LC42zCZyR
UYtrlp13NAKYL4qK8t7MVTuxBBs8LIlzONy7GzeEqEfBLBBV94cVeHqYN3rQNoHRE7CAai9yQkXw
oQr94mp4jfoZTvzjDO0ILOEEgHdT7KN2ckMCPWII0200vi1heLUc7dU3AJEvfo3TuVbC7OHPU2Zu
060uEKjj1BGM4jdAs/H20xi6aXqCU3aUP3Wp6MYebeEwOyngQs5mdMoHAEfkBzmAm/mxAALRfPdE
BavZQQi+AvkwygB/tpH5aOYLM+Op6H6pUlfCJhqt8ZQAKKNw3W2tiwzYMTI1Q/QdLqw5yD8FcNXo
AOwieIq+D1Y/gBnX52u4fqEw1gi+cqLKCmgf4WE7bFqY7Ibt1M31VQ3PSEww1fm826KZuIF9Wl7D
+G6+4gVYt/3OECV9vQ00Fk2YKcNVDTV8FRXV9I0h3zC89QR65Q9dt7bkW9MXrNwx+KinMVANXZz1
gXsH10rgYALeHKIGe7cELP3ITxhnuEIDuL7EpCeYDH2nCv+FOrzJr51xAAbgFVd0uYTTdKWu0efs
2Nuo6xTaeXG6LO8rKYvLiVoC1pUu+dduaN1lD6HEdcgG2P51yuxaCYMIWlBs6kWRmgdu6ZR9zYBX
4ftM6VytcRbOeZfezGXj7fXk7cIBBZp5qm32fsgxBoEKX3PNist66UEx3MgGXIBnh8WEN9vezGDB
JNA5Ts0lyAbL2CWmMcAmJLxc5PROBsSt34IwzfonN6pWm9jnSJcT+K9yv97n4Io4CwN2SWi9gYe8
NUCsd9B6dUfb2KxoYcVnK7gOKwKnRblH/6F0aVzBoab7jl6wFr7kGdw7YKq6eJh4AOzIl4hBDzUY
030oap9GYJYg9isBlGCjHZvY1XoA7GoNeEc6mD7DW+i9wMqr3/asnuSHcAk83I31CB0O7m0aJ/69
9H3Y3Be5i7r3c1M1tIr5zNvhNiUG1r5TNhqoasxC2qOnshh7WAp1bTHArX/IwTHfTZlUM4zLlz60
7NrCnHsENJHXHTJhfZSGYM+X8KOk72eY/JGt4lby70OAM1t5cE2mm3KnLEoaO0qY62+70Qywl7VA
koOGhpKPegAcjZPP+KzDlMLlNBLwAcZOMuk3c1twMe9c7sfy62rmLvgISi/sgQEv6Gpex0FWz2wA
TLH1QQfzGXhZ38E/NugS5sVKDqTgHruLkiOcc4NuSr+Cxz7m91aV03DXpJ1ge7yajH8B86Oi6PqL
RJQ9ISwYjI3LyFZAoOSuqicArvjazVCvRxO4DyiEtVgmAC2p2bRRsLrOnnA6bvwF3EXd9N6VE4df
fieK3E7bErgQPx3RF2S8H+B8bm4cKDpHDxfoRzZURcQmWblqALFc09B7lXMPI/9yKZiJWw7k0Lsg
HeTa3OMkYFBO6YWWpr1aVLserV9dO1+hpBnADpax2g17iLMpX2DrqKsyiisCa8PPopx5IQDXyacp
TfKu562JhxzmMRaN/Fl+Z9TQY4FP05l/gplUWVfwhYYbM8gElepbGcOTsJzfuUhpd1dZa5p6DxRP
bqN9Tcc+gpFlRgPYUTc1ccvdFIEuW2+0A1lkvQH/BN8q7qgv+wKpzoWkJGlYUMGtt5YW1sSbrj0e
xWO/hjBNbn3klIlTkCFBU1kBlIjq2IO1VUd3ZTdlH458VgQQc+/Z/I3i2VfgLWDAPH4FzV1D0DU7
WgMyEYCIegFs0hRusoCkE9x2Fz9Fb8lAIVnNNPASGt7eCxIA34t0HZdu16JEpp+wXhJWxCMvdLAj
TA4DbJxlO4KuUdc5Wz4vWD77q5QBqHVpOrVOj3W5uvGGk6XxYKx1thDwnsQnIqONW0zHNX+aJ4cB
smHOKwpyjgiPEJtlZtX8jD3ABB8HtSiWxYYB5rDPjA7zbzAarfvHPoL3c7bnTZhH8D4tYVB/LUgX
ZRJ2to0dHXjAbVNcLPVcEJ3okdbtGHcBFqe3U6BAt0Bk0/H6TQip1XBINah+9yuBdSqMjlUhVrNh
3gNls+nxTmBeSbNQHY+19TDBCzxr0ESkANMuH3TdYOOHi2ku/MdgnsbsW2tS7lrIgKujoesI2YH5
oG0LU5E4mEoTvjuipsI87voGx504jYY1aOI5h90Q3TowMyzm24LwUYBiwhdzJeTYy7eoQof6oVgF
iDH4Eox2SNnKrqiRLIskfk+umQXTjqfCPJfgrtVfFCtatsRA9c5YKErdU/kFus1mnMFpkmXxDh7p
KWAdWRQgUoqBik67Q+VyA1AZ9rWcPbuygxU6zLlJHuAFSu8xtNKlUNleFIh6AaiFXSL8QEpQ1OCk
q2EXMiDe6nGIjouqbNNDng/gsyDcnek1IhQePYcllsZdu9Kj41S9wk3s/dKEFsyGjk2wjucO5YwP
1Qoj4nvcytHANx3Kyl1NINiyN4DCRkGs5SxprKp6aDaBtp6WGwObthRQBpiMHgAaKNlu5fg+CM/H
Rj95lc89GhxdtnxIV9XbIV7yIKx8THPS8BugjwJyTxbTmjBuO71aoIoyKeA0qkzpoc/tliYzApvG
WFc1AhhecLsNtcvUN2dhpNXGLREa/31lUEm+AJBXw81xSY9WwCZqxPuMYj35AoCiofe292K8y5sq
HG/nAPHLZVrWCs11OGxP0aWvXe+/03atxy0hWokhHgeaNxfpGJrhPSzuzfIQdrzM345TEML2uEFb
8vJsC2e7C9SG84nGEbDgzXNPUL/9ugK2WNNt2I+znGCyb9X0aHXHEP6P2QSMydIBA6Uuqgx8o7d5
kQdDBaPgdhDf6GCNwPZqs+oZoDBQZWLk7wqBdzAHKb4C5nPXXc1rVa6fSNua+wUHM3EN/+Aezcx+
IG/mZkCLSVj0hX4CwM6M8K5feC9uAqut/cBgRGTuQBwRbNcbzMNPmeswJzdWpFqgB4vqEB2TlH8b
0ybQ9wu69mcctaaAiIuawNPlgIJ45B+bkvn886L7CI+Ppd4ud2qC+ypmW7n4+iYLFvgHsyyf6vfh
jKAzblvQfMFwydruuif50T0Y7tH2UYg2hy80fPBZdVG2YLhhFXDh86BH2d4N6TjavTM+CLp4JHUU
POZtl7FvFrqxAeAX1s0grjHQEbEtKoxKaphLiB8Nue75kOpnMARBopj7SLQJLQZANeeaI3uJt7xi
EjjY4KOZYJCIyO5BO/VIVA82rc12hIGvTcZo9OptkLmZXfZjxgFUWKeyRAvCrMvbsFwtMGrVitXn
cdbwo900cPttsNtkKYin0rjhipApl29h+VaNdpPWqvQZxNzRwN9aTyRA6hOH3deOr0qQfeuqIxmi
dWPmErQic6DuWJ7X14g61XipIrjxbgGHygAOCjE3L+E8LFMIZVeDQ7EqaHedjvBZh/3j0BT2qqj4
VELuQifrD2TxQ5QwnIvL2xH6MncY8hWVXpmXTQWjf9wbSKM1mn5uZxFF4XVFUDpJhAxMuzMghVsF
ZFC0AtjTS9t8yWQVOTgjQ6B6R8sQ+PMYVsmVvMtaZ/ttD6rReC0nJtsDTzuP1Z4OIzkUvKfzNTpF
4QcRS+O5/mgb4B12UbGO9aPF/IXJgllpB4gBDj93cnS8RVAVoaoIgjxjugJcsGYr8IN4xTV8+IOZ
MHMQS8aDNRllWsDXPA0WpWHNyIBiis9Khpy2XIkKUtzGcMBTsBfCS6Vq4CYNCMTy8bzfP8nfw+MY
M2rs80M5k+4KRX5ya+vGnldUOm26YpUfFCKk9SCa3MWTo93jghaAs1SG/LTpSom17+qwmcDmAH6U
5aV5d4yVX7n3H6Kz3+SJTruujAhtkwW5PTR5CqjVlsv1eGbjfXoQkFuBlgbHvyzxkgUY9uA+ih2B
i/G3QlscskyTidsCA8kjsYqga503vNX9Ege8X0JsQRHaDBOwCCP8B67lWbpnXXOkr9mWgZ4L8/bs
JtCqdpfZWNAcwxpg2q0ZiuU1Wxr5+0SYPMlA9gpRYmbm6aAVDg7g1Gg/X7iUTt8b4qlNLCxNXqsZ
/0slR57UEObOgszlFncYYY4WXJZFowORwOCINAkMx5GuiYFy5CJB1iEAiTbnGgdwqABpIJA6W0Ec
xV4BH3QqfNDv5jJ1/YWuQiauJdiHdtPW6JEbttzbQEMp3fVl7W5x6pcIxbxvh8gfHfNdC3z1qiZ0
KrSgRsF+Czmhy6OEDqRLlVocp7eFCQYrtuXcGJUASb9MZjNh3WF7KzM278esp9Nj1TjUQOJSjlU+
x2mZlsTiGIuD+7LvQkGRsOnWzOUbki5dk7AJHkDbKgtmN17yaNbjbRXJbLC3dnJTXSQ/pvP/fGFG
534AwL807dIXWe5P/u//+n8TyU6PfXL/bhV+82noC18M7mcq+4+/+ccrXMIPHJGrQtWThAqe4Rig
/1DZhfwPLAoYI4AhaDg7HnsJ/zeWHZ7y/wlDSJa11vhTZG1Qyvhvp3BG/iMYupl0JClH8xjcR/4G
zH7Mbv/f1SbCViJgPB5RBqIJoPGnbXur6coaEMx5U1tFL4NOzU+yM32e1HCl2ayIQqBP62Ri0OZY
xb5ZDfycJ/W96/LllZXvuPaf3AoV9PhUNJRHkgH+/U/6nVovLohUsWxYk7kLAaptooICvQggmGeb
iuf+3kZZ+qWbgVH56aO9+eciPzt4v1ySImTXZKgixY4fQlF52t8iuyyYXAi2oQ7y58jDDiSt529m
jnZ91v3d3vrjYvCMwYeDdICHWFhePiemlxSBjVo48vMlASP2Uwg9wV9JH/77IlHEJB4L4qGTi+Rj
3Wcl1A8JQ8rpgD19TFYVhg9/fm8/9N0/fzPUYmSET6WPz6Kj02q/xAIWVWTwidcIih4AnQdw5D7n
uzV77hDSpxMD/4Imohn2qxAXAKPGauUJWI8g/gHVBdLhAAzlCoRkNOgrvBakwkYQWtptun5uiL30
K5iR/J8F68V69fMH58eS0cmNR3C0Y0dDfir1qZ65kcBoZtC3JKXASWAD0Ea97Cz2hXdpZLnfAasG
3nsBQkiIzfRmDhr9mPPUhuDSNWkFBFFlEhr065wsSwDWfVvp+V0B4uUac3Rnv+fYxu/18VwJsigb
eaLl0d7RzeGj0a1/pgSoCmBSQQzurbQ44FLnb0eKj3RgwwqYE2MOkXvTB9ifxyGLNPgk2ETjEIG/
2OiqCJ5rEz73M6DRF2EPj7eYIgCiW2EEgvawRXYTmE4Bktafv/rLTRVjC/cAw1WtKVEMGcWTihnw
Hg30L9kAgpGzN8gADVscyF7raP1lTqoQ0wQwYOxeodanc9IXs6uA1vTJRHyXaN+jZkUAPMK5mQD0
gTzYn5/qWB5+OSJCiUkZUgE4gwKM4eW0lEHViiHvUY1SAI0FA7Dek+x4krUGSCgM2IQu3WttT795
SKTYQ6z+Igo10IMvL6qReedKpj5Rdnjj+tZe+Nx5qCL1m3op/k7K9ePDQRRNFKcCKz47VXeCfovY
GyczoM0NKG79RBP4hL2mXKK/zC0NKAa+HdZw2DPR0+DLU2gYJyx8SaEMFLZmrYptHbVWx7AXiR6j
sb3u61HpuIAulibH9NW4YYqpR7mM4g6o7Cj65+P+/wDlf1CF6fnvAcrzp3r45IcX4cnxL/4JT6gi
/2GhOq6CLHoRnlCJ+IRTpSKBvRizAh/5/4Qn4X8w8XFaJ5oiElHHTrSfwhMsCdgLQoqJC0Yy+6vw
RL+clDCxoBrbcaSIjDB0T8+jZkK/TFtF/cMoZvkO6bAFiCrC98GS1xceAL0Y8Ojw2jnLwE0czFVf
W/YJ3cdsM4N2tQ0C190Io9a7jOs2QfFxvSOCIgkboWi1mvU1DezJhP5xw8dFhEQh/idP20GzlRSw
xrXuIV1S2JXMQPaNDYyxG+b0jiI9lfz0NX8Tufxo6/lp2frngng1WuKt4x/4Fj9HTcaJIUIR2j2M
hSbPvNN3Euaf8VwF03aYo3e25A3SgKW5gMBkSCClQEaJjwBReBXFbTDeQDLjkPScUpjq6+F6hBn+
tvdlB5BZBEycNmrHF672hgt9CJGmf+WQdhL34QnYMfXIqWYhF4hBXz7BSgeJdvrKPxiBBJuuhile
TAZuFoSKsItWD8T07hC44ZXg5aTpNTpemCHYJJJieCuqTxZfZCCB5K1n/9Cky3AJ29Fiz7K2uKoG
P1xqD4/qCQ7Khwal+4t2AV2vAoAkiaJev7L1/O5OcH2mCJqTkGY/7TQpUQMAS7UbHkQt3IUBBOw6
ytfxuoAM62IR3L0Zoo5CA0D6A2pdfsedTWOEGK/pd340E70cTiwC00goLQSio9O9veWzpQT+AA92
gUJoSQFC19MwPXUYQXu1lPMjBFUqLmYSbegCMDdmk90iTcvjdOzSw0DG6H6yU/mOYXu4Kd0wPkdB
Wd6STIevxLg/DI9f3myI5QmjhsljlHD6AVFDo2XpLXuIuqmAZKVrv+RtBRRiXbibPIQKJYQ1xn5I
l/rBtLK/lEi55/Gy1hTAHjvvwuZI6EYhYl/DTecuKALyyqd9qfo5jrEQZEF8V65BfZLHU97P0zMY
MiCMEaY9cGxre9MuS7wywPiMtuyVsOx3r0NjHmFFxlrJyanBQKlNrsnM2cPYoWARR1VRr1CVwmQj
8VVZMGDmg+pxhAIFKgrY2b1lYoJzfDFA5LHVLYiDcU4LBrK9psMMx7VOyKug0PTdGHbh1z8vXL+u
7Mc7FNhdGFUCQdDLF+NEL1af0/ChrNZi34/pir7msd0TD7tE1LTZVVeuy6EIIvA2eUpf+S4/xIYv
xo7G5YFSoxKyGoHt5eX1B162Q8mVfgjpKD5AojCnl2OVOfAOa04efJqhzO3qGVU0bDt2RuYfCpcE
NZywjg1x4mOlYdSXeJjGHJDQBVx7Dub0CSIy9UWTvIzV7MSVBSsXDm12geAxl9FcbyKSqy8FkMtg
LuZZlG2RER9ucPkQlSQ9GXfoM5m2sR46FAum1cK5tJpH8Oz8wNZ145oaNFyGEtDjqDvRgh4sOh/3
5WC/dtA4fUWtE7qIdKkyVKEj6x6VyDEVEM6v39DqD8FPNknWJS3kEWAPI4VF9ouZ1iYWbVuO6KZr
kZbyU9XuszGiOLSMawtJBjJKBeDtoZoBvCrXPl66vrAgDNLc7bK1N1dETQHIFeDcl6iQU2pvIAGx
/WZQaLBNihRMwKR27aORfWHwgJlNABcN6W7pGQNXz0NFknQWQIlDKyZzQOTfw0uIVfkdDjOR30xs
EmRTu6mkr+yjP5rKXo4HipwKFj0BdBsWlZNDTVZzNxkzqAdZzXqLKh6Jq0EWuzFo+ccGltpvSI9n
XhshHhg8D7/OeclfGZS/BA+ahsg/8FBgEcbKcTInaNPAQLrx6gGwTLtna4u0DJBzqKzVDcgXbHrl
oX9ZnHA95KQg/dBaHhMFL+eAag1SsiyPHoKgmODCVVoc1DO1izTOj3+e7r95NI4jDhZqhZSBOnXj
wRprAjGt+gG2NiiywIlhZwOKOMWxbFdBt7T78/V+82jYxhA4Ii5C2Hjq/FC385ClMP99sCuk9mvH
JSat/VbDyf3vPxqi3fB4Jsaiiz3z5UvseE55WpH0AY0UzQEimwxHxiC9GLEhJFOfvmY/+ruRKgiH
LoAg4AOI8OSgWgEDoApdBw8crvQX1vXhdixK+0AjzNJaYkcrkAaIoWtbt13ZcegIzWv9/qdnvAhb
gOARwcYGK3MC1+qXT41z2+ggPBAPCySHJTQRisAlrusILC+KNAIgfa44lrKUry4Gg0JPkCPCGHfT
1yp8Wr0o2hiJvVS8MqR/DaU0RaoVM/kYSwp26jQRhlWEekiqH0QxSKhQ00Ob6vpAkY16CJHkvGpA
0Y01+DcJCVSD6HyZUGaD19KfB+CvgTniOS3xegQ856g6bdvG6tdJHHftY4n2si8oBhTvRaP5XZeH
/uuAl7EgoeAL5BZMOX8CKZlVGzIUGYWsUAf0vXbaPoML4uHIIrJnExTdAjBVkNIb61ryFDI8YFLk
SpkNjmqpgn6twmtuSx5mm6Jtl9csy3+dwxjjyFUgY4xzPdPHf/9TgnaAFRjcL4b0IQCbAwZyTYgE
lqRQkwHCOof9a3P4d9fDe8M4JxCB0VOUE7SfklSrTB80ZPFl49IEFfW3a1Hd9R5JjL/+XiEyMFgN
MW4kjU5tPlBBdgzKteABfhPlQwMV0R1Ls3wzoflqUw9Ldsg7F0AMwfoEaaIpgdZ3uggH9gWJzOkm
8wEA0Us67ktoui60kRGk2ujo3lQp5L5xvrjooHq3btHRtV4tsujehysmyp8f43fvDMMN456jAwIh
58tvVCF0IENQZAjzMuh8ZfpxNOtXN7LPJbDIf77Wr2ss3liIQigywEgEnNr7m7Bm3eRE8BBOmd/U
VfgRkPh8A8Lphz9f6DeTGleCGzWGAriq7LRlB37rvlqEzh6bvPMfIaBZP4ViQbK54fMUbJZOmGBT
GyC/cNAeAdTNqJcfJzjvrXFFg1edJH6zBuOGECQcAwUcIk9NznjtKVoG6uyxlL26UEEzvfHLCk51
r8wFMc5vfUfK64HX7TbSaXSHY0n7Vz3aOFrg3YcUmXeFxZjhtPbyU0/wcUdHcp4/6qycDiiSTFtR
LH/H+fhxFSGRzEP+LcL55TRnCP2Qg6XbXDyu1udJjgAsKSAg+fthK3BywUEOJzksmuHLZ6n6BtUp
VphH79YurgP3IJbw4IGPT+iwfPvzcPph+PEy1sPZE1sosl5UI4XNX15tqVFDj/rWPGLHTuqMwHUM
RlSy3shi6eke9iPilqMPQCUotFbmfmUsgJIcxYo3wHj2ZLtqvzyVrNVvxihoPrO65QeZbjrV7cNK
uhDBch0A3e1V/0qy5Dh/T25d0GM6jqE2KKNTqyNJx0CvdDKPjrhLIwtsvco9wXb/iojyC6OueiVw
+3WSI0UCkgTGGZeIOk7CGwEx6pq70DxO0VwgqADsPi0Hsm3TUb8yCH53KeQckd0lGAg41r/8LGUt
siqEhvRxahcd53Mkk4lCP7tQNJz8eQj87lISdR8MASklVpaXl+qZkUI4bM6If02ywgh4L3sLoDlD
u8mfL6VOSqyYp1CdY9PEx8J6jD6ul9eawcOzIffNowWg+T6SPXufrZH6LGtCPwx0Cb+G4xDcZHhW
vrGkdk85HMktiPKWFoD1FcHT2OC1W9OjZ2Pqs+aLtSu3EN8a8MNbZWDVMCyiQxy4Tv4anKh+TTAk
wxUc0cK9qa1oOOYRN5CTQr7+QQat/Nz3wKaj0gAZ4maE63R2aWgEWl1A6HQX+E4d0A5YldeZHOdr
NFiUNl4zOeFkhwJmmKhyDbN4Nvm0qdDCLTeFntlyRbIoUhtsntF9D3H2uhlhzO2PajzI+blsuw8B
2m1UzNI8/0jaOQQsFPi2ctuBAzLGfjbTd7QmhNi2umF3JAuaGLJL6VCRQU/cplqW5rYPoL9KqOw1
QvtsHCFRkhYS9cJoND10PlhjyPznW0u7Jx+kqdmWalmuSt+SV3RMP2zRTuYj/IQpcq8RekhQ93j5
caHd5R3E+O0jYPN5EVOM1WmDaquZ41kIlSaUrKgfpUskx7ifI/s5lT1scDq0Md03Yz9hxUCHxrsV
MbtPhtqTHUMvEXpz0tkdIkRFh3rJ2ucyG8WG8Lq4tX3etBs5hKgWdtNQbn0UjveFNPqLQ6OU27Bq
msZ45sp+6wQpCkDCShZtJsj8520+yuVbZdCb8sqM+nHOOXkTOE7iXUgc74AgOk65n6JDozWUbiFU
1dwy/UXUMNOKe4c6aQy/QsimmwrK/XjNh6yM0RzRkr0MJu/jEEl+veG0anYapo+Xre56hxEUhJ8n
sIPaOECjepQ0fcdkXITkAxo4QrNB90B9g+dqRwidEMjHZoXEN7aBRSLblxkNY16J+tbjK8SdK6Q8
vDKv8Twvn1dQfHOU51AC/y/2zqQ5cmPZ0n+lrfdowzxsE0CCSbLIGsiSShtYqVTCPARm4Ne/D9R9
1pXIfAmjett3oWsySRUZEQ4PH845viIIzvdb9+B1wt6pX+RJhU3vlOF9rAw/+N0MT7Nn68GC67Dj
Sy7dFvVxbS1b2dQ76Yqcr0kfvgFB3FYvCqVrT9QIhqiFDp6yGecvt7e3OtvN9sCGUErUTNlmvY1h
N4Mia6BNxUukZMydUtred6Zpj5++vh4Xq6w1S/rJNnHdpupCFdlA3kqIl0nPYq+V7Wf4kAKy3JBC
T50/Q4qJD8aQ7QnWX8lfaU7RnOTi1mL31inPil4nhWW1Ly2xx3fZWuQPViXHH2ZLx1QXSflYZ13u
m3hAj/a8/UTB1PmZxrF1lzRFuPOqX/05fDcaSevbmW/OoRs6Qsjc7F6mWpkCPSleUJQoDogDjH/O
dYyNy/b8CQpjeWwMS0MSGDhvEWbyvVon5bsGUa4hH2VZIgw6ewbpzHZ0tpnqTalPcvsCdVN1CzHG
Hh1aZ8eWt9iRdRnCSUBHGDI4lW3CJSIkpMZkGF8Acisf5GiYf3RZReQMia3zUeGdmwPvnvCB1bfr
gFZ79kEKxIkr5L6PD7mc8xqZclZRVJX6xj6JKAKkFIfJ8qPPW7iMIHu1kXHozE7zYL20D5MML9az
Q/7GU+OBfntTNMaPMOkQweikwnGXuUn3pJAvuipUIjA1DhNeArr82454r9iDHiXz9OLQZgvUoeXp
zFpNnES8HDuKOUGJlOgjN/IKUj99LUq1DipVNg4xrbEjYPqZuoWo7qewHI6AW5X7MQorLxvlaSer
eOs1/fpJrr+VahbwRph2kHA2UZgzK2bS1cb0EsnW/DUXUNXmvM/hljIEAMwzMNLMlu+WNM9cBVv5
LC2TdGrturoXVuQ8M5ak+5YafXe87ZC2vm/9Xeu3wSeraqa9HQ1YD33cQuubXxhPFMGsSIaHXh3y
g93P8b9YCntEGNB8C0Y32QhgMM0sO3V+6RPhuLAxhDtqYRHA+mx2ns1tPL/uakWAqBZfnIkNn3t0
GQHr0CjM+WV9Hl3mALUv8xjaLsTJ4UOZZ/YHxSSyuX2U2yLBuqit0W2U6Xs4QLTOF4UH3SemNbAo
zA+Yf5N2aPRJ8oeIopQs4r0684V7Y0Gs3iJ1B3UC4lE9X1BX1LxD10B+KVpnRv6yGCfXiJIYFf9G
99QsRIhm7Sgsk0FRZFBeh6bqX2utcD6MZdTsmPiVM+dqKfNTW+LYVzjEr5FKXzsS35Yuv1CzzNwh
6afPFYWHwzgWylE06uQbzL/YOfNrPgCYBVe9ght1cqnzVe1Gh+5Z28uLEUrSAxTt8pDpifCqKepo
PwrHzxC6eqmbMj/KSya/tPTfPApK9UM/wven5/FgNLr8qa+l7sRU1eWRcL/yhAlk+bZ9XPnU6I7R
igB0YVB02bz9S0YzJLOq5aWJk+JrWvXqGl05x2Zo651PbRsAYBlEGQTQGqZBTXljGTDgcMB6rrzo
Vr+caFXMp3yOEBDLG+0AZ0Um0agmfwqhd9ze5Hre536Oz02F9S7T65YvInfwJDIFaGd5MQfYhsDL
5o9hKn2/vcjl9kzNxG/ZxDh0ld7qSL8ExfOUF+S5ufwCHa/wBv72t1LWC0T1quyoQTK9b0QBNhsJ
A//2ym/K4Jv9vSXsa7QI6XGLAJ2HSIRFoqkv9QLMtLMl/XNhhGZJUbJX60OhJ1njLcsify/biMi5
q/ppBMdpKb2LiIHl08iUZRfWmwZDeorrV7WNjbuJ/n/jVtHCn6SnzpNmVY3sLeW8/D2pRjG4NUOB
vjCso/8CyP2bgQDiR7sBvnDEDCLFRXVJ+1tn/sCDA6BkuUfrOJpANqT270MywXs1izB1tSLVfzNr
KL2HqK2kp9yxKumggVvZE1Z/q5icnROoVVkGC0LVgV7RVh7ezoe1HWdmr2kLJQXWDXqZqVFNjxYA
vMiPnVyozxKti+JQWnrxqbDKVHbBgCIlqyXtDEl+KYCz6kKLpEPYSWXnDrr4LhV9unZuVZvZgnki
HaayLL20HCbGNsdjUT1IHbQHf56iVD0UhRg+L5ZjRUdH7Yz72QkjKIWG1CUuRZ/2jnaKPTzBEk+/
3TaUi8QN4wQBQ7mYyTiUErcDSiqpGKtR68SrpcXxQ10X/Z1ipFXionldRnigqoKLGPfiibQmvYtG
uGkH0ZvV7OpiJa6h6KGAYp1jtBe0JR/uogmh2nwQTnywGeloeKj6zR9sgXjFwXKyqvZsaYz/1GlO
db6Npjx4TgooK3msec5GhUJjYS6gcBVZ0Xcy9tV3nV83FT/6vAAyePj4/s/dME0M+MaRXb0Og2iO
Ea8LkF4tgjeZOHqAlVR+YdjtnRzBGD8sRSZ2/M5FMZuJy8C/LTZuk8MBbjv/BXqfMbXFToZXx8jG
u6wqkJywOpCfcmd4S2T0J2nM0I+yVR7jXKvcsTLTT7FV7M0EU9Y45uwsEAD5p0tFwL9isM5/ySBP
CSPKq+l1Lsbum6WMNrA5NKUyN8vsNHejGqWmw6TW6u+LvJAYRVYWPZeWqg7HfM67T7BOLVfO5vyf
S/r/cM3/vQLN/2e05kv8838dvsffi+/tr4jN9T/6B7ApWer/wXypNq2AvzfeyH8TSiQb1gjZFGh/
PmegWyuB4j+QTdUC5mki+kYZ941rwj/6D2ITPsmKOtAdiqHAnlHKfw9g8/xRpQdEpWBNcmg/qZRX
txw5oxnbGYR1HTjxULmGNqKO0Jh7QcN5APffq6zcBrpCK1bi3G7VAvme2SFFylsVlys7hZtJ+ohO
h+y4UdmspZH3qYr9Z02a7cRFwAmAZ5yvuVTxsswUMINCZxb83PAIEoPtKeNuGkvrMnSTeIXIBDTT
ItM5X8Zk6nRiM4YxgJZm3hM4T98Q9hiBvlfz19aIp6dokuP7JdX/muxS8yQAXzv6aZto/Z/fQCuG
ojUdBmrjGxc5VovTw0+ughZhlI9S1dKklogC3TwcjK920tkws1X986IkFImFEL7Vy5M/K0wURhPE
2ksfLo2KfEXhLABYrVa6hqu/BFED1D3JKq0yGJHIPUnQZg4MBux2MrH1T/m/zpBda1QuNVJe/s+m
Xr+5YCmRSzkaozxI6mF27bHK72VTsg883Y33y0f98Z8/9Ff2yYX98nlS7KGoxhdiEnqcbwj9IRo1
chkHelGKh2Lqpt86TVWA7FXlqzxN0l9KxKDcd2+QDh5QbtpsCi56CzINRWp2lNKjYE506zlvUu2T
BVDkj2TR8p037uIsrZWeBgJcgdgAGnFzY5FqDciSwG+GFmLfx0mX+TmxwwOo4v8g+/9nJs/22t6W
ogqL74IttwWshrWTMTmAMrpEDPmCTtFDKxFF3L6w84QZ22AR7gpin4nDAWV9fmFpqeZQ2Os6SEJU
xZpuyu7Ubhqei8ZpPuS9sTez7MJAqEhSmWQpELgrOvJ8vQQX75jzJAgCxo+qxtALPW29Xhr8YpJ+
GNOuPN3FJ8aCJjERF+asyPVNJBAm6gjP3sa7wRKlyZKGXglIa8cCr6/iaPz8FZy1nXVi9aVaABCr
A6VUySnUHn6tEhb/ZhX2Q2ucyB5+0vnhoZ5FnJvrdTA2IvRBNv45rRjM2xaxieLeTIL3FEQ8cD2k
HbbpVchIKYFVshf6bO6ojCXs/wUc5qJ8Ra3LfLTDNLsT6hK7at4noBjLyK9G+X1jgP/5HRY1VPYJ
IwM3eb5bxA7Qjwu5ubFua7fNHe24lEjY7mz3yhftQGJ9A7nxNGy3m4jMtFuF7ULZIXzvVGBJ8eBT
yfkyF8ML0OuE5ox20OQqiBJxCmvljymaUqTPGC9XKSFSK9H7FFz/s3ecGedPK4YA9nzvuhFlIZ2F
Opi1/kUKacPoYt4LNq4Z7Von4nGAzkFUc76IZtA7khsWqZGFDCSJdqml63szYa6d74r5RAaP8hi3
eb5KSy+6SsVUB2FTyneINiYvGV7tHrB9enf7Ls9rEv+cmm0CpaEcAZxmqzU/cxlD3/R1MFTo5Iel
XfjwSxBMVdPa7adMOiADMfuNPO/1CC8/GhCDFFzAEVBfMi/ABKEZIeVeV3WAusDwLUVc6J7igxTU
fQs5p0yMh94aq5+oFxkfxiLL78GyQUsJjWTHni8cui0rKxIV/0A1TtlWQCUZHfmucioIH+JvWZZS
v57hxIQdUi5ZP2Te7SO/8OecsgW3me3jl4jfN7cb2lFb5FIJh6ZIMzCQaLwcBsz3KQ07csACBopf
DPr8envdC9tlXYrYPFvkmSv84HxdZPDGJh17Iid+0wfT4qvNncjYeR2vrAIqEDKYheHr4KLOV5Ec
tNlUa0a6bJ4NrwAF7ol0+HZ7Kxt2A2ZLYoHQEODHtWeE+Z6vMqqSlM/ZVAZNmP+ApvM8mSB2UAGS
XMCoCePWyo8I1X0p5cVPQf0fAO4FdJuPqoYEM8pdj6guNoepRvTi9k+7+HbXX4aiHNk0zHXKyue/
zBBOavejXAbFWIxuPxjjocyYbV4kfeXfXuri290stTmEPkyGyhYLhqRO/WlRGkp4NfU5VU0Vd1Ai
bEnle9ITZW/I3dVLpmdHAESnAnzt+SYjGLej3I9lYDcT6pumiF1hxnuV56urUBghBaL9Ql/wfJVM
QzITPQwMtu0VsFTcK9q1X28f4rVF1FWSQZdXdPhWwF+WDNTIJqkIGsUW3tLDr65GuLC3V7l2VSSn
AJnoeAAQ2WzF1JrICusUq+DtPIa2nv0eh6Dn5nasPqQpszlBTQ6HDKzPHlD32gbpazBidC1s85yc
n+KQJchNllMRxKWefKX8XHpSMxp3tzf4xmU8y5gwRpvqKVmFBhfc3nz3FcIQSIQvRWCm0vJKdW8+
ObQK78KmkB7mWgyu3c3jCU5DHHSSlT9Zra35VDpt4CvF8g1/OZ90uzBqNzdGs/ZSe7HRXTVRCuz1
3wuEQz9lEtEvyf0QmGqLb86EODnp2HlTE9X3mtR3KORNTDiSjP6TRvPezyJkr8p8kB/KfokfQhlK
t61Lia91WuzGdpkEaPI1xyzqw6DIp+ypgsd2f/tsrrwv+EEeGUohFt3KTWSytOEsG6jDBmohzIcy
L8cnTib2GDivu02kx99vr3fF2DBmqhPkKUBStixQtGgQvTPTIkD1RgoMDblm1LwgnFV2f+gQcPbU
weKJQbp1x/mtO9kYAcxNHbesgPlxtppLTk4BfayGPFjmovGMVtPcpV8aT8ua9IuJwfuRVTYe8Hdx
qOpa2enlXTH1s+U3X1nPB1ZLfZsHktAnF7mqzJ3MZtqJ9q9cJ4BRHlK2uEIVNteZTaFah63BKmD9
7iaCTpQslArJP7VngkDTvdvN85CAu3HoQCroamzebfQGbdC9cR4MU6meRrzlN9tOTaQ0TL6BKtaf
UdIGIqlh5bcN6TJSoSq9gi+NlbZob1O0UYvkgfEOdZCK7BkITci0X736JC3V9IBtyU9WHu04yjet
jXMTYk0qPBQfCYCJ5c/dVR9VNIfDFsQDClCRpyelbnoycxq8Sna6wuOk5fqgd0n0SNFZmhElBRaH
lj3M5EYRxgnx3kk9oO34J3msA2murHrtC+UOrQ/U2tKTFX0vPcIZl9SPvWLQX5wT2qufZ3rQL7cP
8C1V3u6GuyOydmgwEqic70bRkFJFmroKLKtJ48/UxMafesLstYcpF9pPiB4ZCVQjifbTBKThA1mM
0brjHMp0HqLJ+W3KFxvK3MSzAATG/Na0yoAyFBrq30ekhdEEm2dEG7rUBhuL9gqDHi14XJ/lTLIS
t+4ZQ4s0YahELjqinQKeMG2/lkbXn7Qsqv4QaZo+FpmjjoeQMj84RWSiPXI1TxWSaX9DAG/Vv6jG
+I/MLpqft49nDRO2p0NWvgoDrFLE2/ndhUFzeeXIB7SFwwf0ZOvDFJnaV43a5o5dXTFleFkyyHhq
UaazpUKUw6IVKGJWgUSlJoymR2V0bLhI5Ys9N/VBbe09SNNl9RYEG5UvMivKGAaSQud3L+QEga8m
KQMYNP3JLMbwfparyeNrj+4dNUR9NxtLH/n2kDISKORnxrPsdX4v973+iLWeTwmOft7GWTEersrU
FrgK9FDSjNwZxH0vFvukTBHKAIUVKQ9yaC9/3b7Za5sn1IFGyFcsG/iP882bZhhHi6EXAS3d7JjW
lfxEkIfoHN+BNwH1fEri1P4j7Kz2wICU8piKdAlu/4jL1wiACckltSViLsKf89+AfFNTyDEhiVRq
9Qtc1eQUJV3nW6NI3T5iUsqB0n36kMbdeNQRvtpZX78w7/P1N64sRITZCmetCETSf4+60v6McmW7
89hfP+lfdrnJAqqWwFiE6gpImqpPolvST4jaZz5gOiYnIDn6EAFuYAKhltOKpnGeOGBnb5/0tZ3S
pzDfypQ8BKsV/lKU71pq9UxKWK1Miz+2gw6nXC20u3+zCgKzbzdKyH6+ShxlCG42RLIMQZC9jhHk
Hxuw1DvP7ZvExLlXAn2ysvQBRRGyvc3u+GUzGoLDjW4LAua0WKERY/xlaufOg6kifYCriJJ2z3jL
MqQuUSJJTRA/ZT/hiSEnO0nmU1kb2V009/CZsy59d4hz/uM2YXZvxlXqQOwIhM24BzUv509SaO3x
3y4dM6ugesQ4JcRWUIPbnHQ8aqJHDDoo9Tp/BZNePi7IbfupHu+UCy6DKVYydVAxtL/5UDd3GtZN
lEG/L4J5QardbhBaitGq9+uk+aOzyr1sb2+5jTuUmFw3JU3FcnIeulqlmZ7ZROGJRD49OWCxdp6d
q+tRh+VxgzdFNH5+kG0XjWATiyKQhzB6LQBRB1IL/jQWVkd5vQrfHZtynMD5CMJ5RiBXn683hoVp
RzPrhWUvPeZg5v1s1muXcZVzoIbj8P71gEwD6QAWsxYDNi62LFs5Hmf6ZDHyEq5p9rFvG9X3RVna
BwskzPG2B3hLVjff5grFXJmZZJnGFmcvMa08Q605CygZDMjpZn93NfjIrjtWUfksyUl0GNAuUJLs
MZXEPeRjzyoqr1Gyo1RFj2C5bVRv0mNill5e1Uctr4KiQa4/l/cijtVytz8VORkiv3/0fzbfkNKK
ThtNLQtQ6S9B7JiDGzLZPR7/WCK9Pdhz53gpGoc7rvjqsrQReXyJOKmOnVuAFUVKzMS3LNDgAQQo
Cq+Jd5K5cpt+AMJj3kfA26mUme2O37zyBtDEXCkf1BlA0W9euyGqllKqpiyYx97wpBod2raKu53t
bWAqa+UPDDoQNtIDVrloG0EtB+cYxlnQZaXt5vTojlYZt88TYLW7sVmS+27slu99Xwsf5RL5SQZj
dQJBmKFxMdhPSd4YOzu/4i1JVPBga3kVrMX6z395MFqHGbnFkmaBVRnySSs7whwGT3habr+7bcvu
V3cC5oPEkybE+VIiH2xK1ew+63R0auSUXB6Y+6nLnN9uf2pXrhOnRYOYCHZlrW3Mt1AFMLnWTgMB
ctCrNPBRHTig9x8dN4rvpyxGP0nf+ONWnvW5qKs0KAYsxx4U54ut2clrKYa9XOzKhkDcUgZbkaUA
7zeuuALclHRwgwNmHSSvvRQ6dyEC5Kfbx3bFFjgrQAP0NOlFmRtb6KWqmBK1S4O4GFAcqmJwzLOm
nsw+1XeezjdnvvEwADBBUPNN0FG44Mm2StX3g5PQSEAU2BGx7jpDVgUGQGqvyYr2rpEbwPklmHhT
mPqHRTLLk0YT9EGzEaSME10HqGGLvzQL2ZiDNBk/mzkavHJqEm8drINWDT0QLZfSBzPLTXcuw+E5
W1QUHcLJcVtGhO2UHK7dEthD0NiUzyl7bAy8l+EXtwt7mmjYeObAWJTZ6LOdZ2s13vOTQ+XEVtDL
AEnCe7kxboUZUkk+MJOnEgsUCqM2UcC3+2DS0yowmTp1FHiincfr0jRouvAwUwEkRAZLc/7tMvuC
0WR5nASUjbJjAhDZFxVVCssaXm4b4ZWcYC0yo733hlGwt5nPJKUxwkJaHPTIcgRjb+tHRevU+76C
FzrGKqyZSnTPxkg5dBwdFVZMU3q3f8TlTf6jPEAUooE324bRA1kdw+EK5JwotByNKu9A0hvVzk1u
GCrre8AyRKh01HgUIF2en2rPxLwMdGeM0oKNONIQMTIEgmnoSUs40XAOtbt8brvHuqjKU8xkkufZ
Kf+I0Gh6XMaBqRMY8YM2LyK4vf1L4BQ/jGum6oC34QvdvIdKXSyQ29X1DqTwhKbO5AoYmYzwWNTD
XJbTU6kOnV+s5L1cXay7pQY4vDTJ4ofME9l5N68ZH6VgEPyrR4cZdX5MhjmNuqjMOIha0/gWzjOy
qXgVL54yY4cxdhmBAPhj8zQdCNUok26WanmUtc7IAhnzpvTL3Jq0pww/R0hYmaWuHbpogu8AmWPH
5K7ZPWkLaF5LXiUst30pte+SYdZWuaTUkfxpYryTyS1RchnGu26pH/VZ+hAaYXFgfKAa2LHWfLl9
7VfOmXQGQpLN24kH24ZfYw8bTY0yAnBR+RoNhzutAhbeEDbs7PaKE0MhAd6njvoKZ705Zy1JY3PW
tDRALKG9lxAUuy/Qczvw25gyZgzi0HfVu/E0q2wTEBPADwD+KWyeX67FuOsZBnsazKomuY2kNB4d
l38R5UGCWsVl+B+4zi0ESSuFXaLTlAaEQ08Lk26ebYY3zV5ao7UihwqRuywlJ9QVkIxOCKfLMBL8
izy3tJCKk1Ir9df336xloq6BzseKNN28GbEW5Ui2LWmw5PNTZuviMUW8FgJFpe/0i654TkDpxHgw
boA5Iup+Fk8yjq9jRF+RBppAL/dgFoV9sPS+jXd8wvqWbl5BxF7pEEFGAcW63RGRl7QodUncpUFC
D3WTCVZJ+zNVZcQPYVPePr9r5kp7EIgUgFZ4LpvnD06NHBvAoAJyxvC4tDoBciLKw6wX4hhbzEce
0ODbeR6ufY5gLBB1AFpPQWNzacyfdcQ4OcSXZZUcmcsTHU0o5Udt0Pa68RtO19tLtCYAyPqDIQE8
t3mJZIdJGaMcYiCS8iXu4Kc33ZPKYJnQUP0BrnBqiFPLSKo0VA5g5T8z0PAwVe2TnbQIj1BsH5sn
PZxerXpvhvm1xwjxKcpZvDgwHbbJmWVljIeJCH5zip1uBubTNWEXM3AsGT2zyIzjmDb102Ko1Ykt
Rn4fLkOA4KkJEijaqxr8Dz/nDagF6UDf6oiIdeQguhRpkA5z7SeIsj5MRfM97+vs41haKJg7aBl2
IG7dzOym+5n5ttAz+iaIM5p6tw1zffq2nwGkrxUJC2aONtv551Ya1iSrI74mpTt0ol3tHMpaFhBQ
ZDTpCw1UQOyYv1VQhO9mxA933Pi1rx2RYPogWA2gsk3EO1hWFcsDV+OMNVm7InS3Ii4O/sUmSRYQ
asebUpI432RYlQS8DKoKAGSqTDixxVdI5IpHWZiZhHzy7mwP8iEd9eKprXRt54yvbpJ08q0pDMV1
c8bgV9Vi6Mc0sNGG9NuypcmVR8VO5HH1a2dGxtoEXjGQ66/4JRG3NARWxxGzisumcRNtko9FFyfe
KrD2cvs8r24IwQ1WI+5E1u18qSlxlt5BnHL92O0gdmbEM/v83WD3t5IoaiJAK9bawubWROakwMHk
NCgjR9yPZu8cTEmt/sV7w7gGwiZyfUghm72IScuZVcPl6L2yeBGjSz2pmN4NA+ctg9CAfyQzRrZi
86rVk5HlzBFJA2pWOkClej7YWRkes3qvrXjlXWMl9kFLwln14s7vxhganVli2Pps2vBipUyHllTZ
J63KUo8RR9WO2V2xBTgzcFZJ68jutpF+YUzoB8vsbIKo40EdsI4ZfEHv3RbHKnz5VFvJJoxN5EUm
3BcyoVBQ9IhB5IVh+tHAC/IvVjHhO6/Rq3ER5ViEWuM6IBLq5SwezMQZ6Aa3xU7p4sqHCkgOgDKB
wBsq6fyGeH8WVFP7NOhTJTrq6Ll5Y4Q6mmHVkX97Q6tn2Xj3tRr+Bl9gtS2/W2qUUFSykQSFQZmp
duyfvdZGB7tJ0XCt+/uqtfUdX3vNHnjXAUKt4DgM/nx3TayVc2FTn7MQe/SmVlr8ODHjnUrJW2tk
u7M1zSeBAUNPrHy+zDDICdPVIY6kM37vQKOhEC4zc9rxrlHq+LmXimrxE0TzmyPovM5wFyLu8b7R
Czs9NHG4PFjI54sDDqBKPB7B7LcmVsVLtjh/MRBr8aWpM74q9Njkg2x1ic7U7YYBV8oMCOEgamvQ
73ujVg2kBUX3JZLHXkI0ehzGYJoZVQdFVpkjl4HO9Q8LwOsxSxw4YHKEIPU9vkwon0K1cXR/YGT7
76sMMKyiBvZhIIyhR1ccBMjoMvvWDHI4+qobNpX6TSatZrBupRenQhlUGo2a8QNNZGNiji61/tKq
0IQU81EtEZt226lPFoZGa8bH0QYyAfhTzf+oO0ddf9883ZnRwk/tHIRl3NYuzN/zWpY/d2YFUsTu
uua3WCjtn8tCA9cNC/Bdrh3X7Xcmdgf8l2XPcFtD9zU5Z5ymU6PH7jrqYH7TslT73JCvGKCtxixz
y8EcGRmZWchHz5ZZfWqQs7zrC6VOvXbplUfOrF/uUaKLXkVmi9NMDfZjYcaNj6hFRZd8UT+IUemP
MoN575zESmQ3SlQYxIjRUWy0TLH8prWTTcU/lOJix/9cSevXuhwQAv6C+uIms5XlUUbfEauuRYki
G1hlfPfahZHqZjlqYTOgQU/Wz7iy1/d/wtCGEHKFTYhQ+OZ9KhHmpyIyJQG6Vt2R2df2Z6mc0SQv
5jFAokH+MzeXcMdvXHtEVl0ItmpRXdpGzHmvDmFSgw8sR6ZhcsrDSSumKqjS6QetG3nHZ1zxiFQi
kSAADQNb0lr/+S+hSxP2llKaLTkfI0JdB5E2r66Tv2BCqzsbuxZ8sxT9A8qfNNO3bXRbXZoWojEP
sd0UL2GOs5ftRvEEUA030YV1UGgz+xoztL0xjMyHRq1bP1rAT0aDvEfbuOKfz37NxlnKjCqUwoin
gCukQBan7jBLlRd3AHJEJhWnPJX/vm1PV89aAxqy9hBXVtD5WXcdH7vV8Bq0PSI2uhHXXl/PxnGx
Km3no7lWnkS+kMAKSooOYHATi4x22k/oqzEuYQGgtU48POoR00aSpIld086ELwrwbBbFORcBvOFA
c0s6VWlZHtWamdpdbjkIT007IcsV6z77Weut/GJu+FTmM3clkfKS5Xfg7OVjlKal2wm99eWW+vTt
I7+SY1GjJQBc5aFJQLbHAA3ezBSmRqycCA+FwXodZfyHyuRPP3Wswu9aHdkXVBfv1Lrf+7je4uTN
UwkqmXboykFE4XwTO4F/mcqUydUBwVlGn6PyKwcRvEw8MvXr52KZvj4nRzNrvoYozYN+eCTccrEO
D7nYb5NS/W6p4Sk3i2dLHtwp71/U3tlj4F8JG2hO0UoHWwpVYxtGDjCKIrE2JUazzd0mLRGB6avx
/QEeggOcA1QpYHBboa0MKL1cShFl+dkeD32vVkFmZ8qOO7tC7lkpusCQbTJOmWLouYEhVQAhOlHC
YyMBPx6FU/hmhq5BsUzhaYUCPjrM2f1cMV0bwbrY8FWzkYOiTf6+bXiXhk4dDTQpJrdyw7exmNyr
USPT4T9aczp7egqOZ1qyyGdioeHWaiM+/D+tt82zx7BvZysUFLhitXrMjLa6E5KmBiSM1XchNOvu
9npX0EqUf1eUm7miZzDu84NmyjVjwNEKOSL8ecq0XpPWKa9OioQLwoj6PDdICc2Ms2OI+0FByQcV
MRRf+j5Jnm0RDveJw3wDJjH0qA/Je/iXN/358y+PHgg1ahSD18BBXY3+F0eTTo3aJcJ2jq3VzgcR
yS54quqglYaH9r/iEih/psuvU6dHuxn5D+ZO9OxAp2362ZzBSIbtQ22VX+ZmDxp5xTSo5q6CtiBY
qA9ufJJVi1kJ8UdHq4sfx0Wz5kPDtPYsdKZX24jynZu6cIFEL5QlGLEAyWRlSpyfRNQh5BkLxpsw
AmZkXDMzc5Y4HT7Yeqm5UxrRsg1bP8mUb1O9dDvv0MUruy4OB4Q6L+0yyPzniy8TWrpD3CYBdOj4
UGjRR3MsvypZVhzqvv7b0IePt+3y6oJvFVeCGmp8m5gtkRbG8NQDzmyow4D51d0Xcwb678yy7evM
kjkwFXePh3vhQcESg3vB03PI6ydxvstSggwVD+xS7k1ezTF33DKc92z6wm7WVXjH8CcaaJet3TjZ
ZDkSc5EDESn1KTLkzF2QpvVj5H/8ERj1ez32uh6lBegUiHDC1j/flWDm79RbRKJpgfZCgcbtMRzQ
M7x9YeuFnH2om1U2foTh1cxPigUXZlhPooKWSbHB/oBGFBD7sbfcQa2Nj1E77tWmrxwn3nnlDK2i
n8T359ubTL0d1GSmT1qVfSAtmXXslinxTXmePmTGLqvs8mki4ls5SnyMazt0+y1IUSSpaSjiIKxV
9c7sc+1zHU3afR1hqa2d1Kdu7vOA6YPhgxJZlRcm6I6mTiq93D7yjdgSHQN+Cf0Xgh9A4giYbDp4
EXiwRrIhRIVxkyBo5TA0Xmp/khgC2sezHyjTnhwxHdNIc5kNm3pzhaY70nrawUEYiyC58YEm6d6Y
yX5oyl6ZzrE/J/YpS6ruMMnyp7FNP3aF86wBfDokwmoO1BPQB09Mv+269v22erajja3WUyqkuIxi
4rz5R2lo0VMC9ud0+9yuWQwdz7WXQYMZh3ZuMaKvh9BSszhoW9Q/RqNs/cyUX0HDDJ6qG3ukpsuE
ab0mywYHS3uAGVGr2/nlDZusQkqXzoqCeBB/WUmueumsax8z2LpeERqfDW3OfKAq8SMOuKO0FObH
2bSkh0F7P49h/S0rYIoGLC5u+7WUmt1VkKSjwKm11EfQNEL1pV3cUB1JiHNTP9r5spcyXvENa80W
uvaKmQGYcn4AJC0R01e51aTtPpUolDFloC++KPQoX5RYF0zEoJx3yGsr3LnqjS7s2yfC0iThBHDU
9N9G9/5y9riLRZmTJA5Gq3qIlCU+ZGEoAA/k9NEsSiNdlkDwm36frB4HGX7KLeukmeIHGe5fwgjd
DN1aqqXD32ac0VLKIXdLw3fq1HcRVCuvbXrm+VJQkoT4bhlV6/dF2fkM7XFvG+2Vt2nlAfEysRUE
PTYZV99XpjE7nCEkru7oWJ11dBQ47v9iFRII7ommLgzA85uiCkpiGYUR6jhMS8CiVVca5r1BtVce
dzD4SIZCcCbI3wa5fZatytqIx9CNX1wonbIXZ7lyYtJmh/Mu08NaU9kxhasHCFIczSrQ+ag1n28t
k5PCGSwtClrd+SE6hdHGUVL4t8/vMlMkauArp/++it4SuJyvUjGjKLVpeUKST+tnXTC2ulUW2Y/K
uD+WkZZ7JPSZD+pIepVq0bmiyWUfyFjyBUzM6I7DpFPJ043nYemY85xmCjEsk5of0rpkKlzW81cp
31XBuno6NsEBFWc4vtvoMk2TBLVBmSvpnfHASIsBjxT/fft0ri9CE4OAHM+7LQHWaJI2tmAR2Wy7
QEsLwzebcm+c1LVV1kFkvI5AP7jt8yvQkL8b6UJw0Qsk33K2mBm3RgW393KZOHHTa6ueni8UxwuG
UvFfpJ3XbtzIurZvaBFgDqckm2qpJcuW4/iE8HjGTMWcefX7oX78gJsimttrnwwGsGeqq1jhC2/o
M0cPrY6bNJLTL/W46PdCpmxuLqjkJ+TpPt7PFdpPgCmXavqABIZ1QhywPWfAbs/jNKMNnqE8lRVF
fZAr7MUo4JeQ28aLFO2vrUYEzqNmHsHeDXhL+h+gWdA/hWriYYFUP8hGm7ptztsColnH1VtAburN
IE2r9miV1sXehIUQ78HVoW5D62kLoFiWMin6rJOCGZ215yiZHutIss+LnOuBkWr5c1GNuRc74S+K
mvmvUI+IMpZh+lAZpfLh9ifb2RhYuBHZQ6VYU8lNiBo57di0dikFlZhrH20iBXlvwPx/Osra+CLa
BjECvXdbiW1LBTj3gmiOKdTJlbu0uccL70hB4e0Vyiirs9RqVkoMs8mPdHk2s0JZwmC18/EbrEDP
STjgfK0m01nNldGTC3Xyb0+Nu+DN52RYHh/eVCrNMLSvz1abzFpjTFTuRY8OT6I8Iqtc/VxGCsUn
Wc/Guwo4pONWTtloXp+34sUIrQmzCpqcijvKC49wZckvAH3mD+BUJB5h+Rm7CedjNOjZ96kEiXNy
wPYld9qi5p/iWFN/2vQNEHutklL31Embv/dCyTF31O1Zcoesy/V7lGSlxHXoRAloEhkkVKEt6ae0
mUUIjypxZjfJ4zCC7gtmyW+V1Jn8BIPC0EeHTnIQfVeb9JyaInoacFJ7bPI+/As/qNg3J6f6kUT9
LNwsXT1xVCB6H4a+0j8r45T/Qty7+DutojrB00Q2cEqejYHt7CTkBVLyd6Z3zrsEbRjTbwuZoUJK
nRO73JyIwKyxAmRgQrZdhiz+mdo1J6DM2uSHNDpK7i7SlHyN1LL/Yi4zrFu7J+8ulwo/DI09cJfG
anE3qF2PWRtwup+TrvTPZlJgVmUaZnOeIc5+yEGBG5hXqdKj0uhJeNLiUT/HvUbvTZVk8T2W7PEr
Li/tB6Eri1uHcvvBpp/gxUb+mPW5hBaV3cuFWy8VBZdiDFE6ro0Lt4v1SVCv+gATODxhqNK0flM4
KMzTznPOnZTS9stQkpL8xm4r+e/Kyjrb1UcnSSjeOJPh5UDpRzw/5+i7UixD7feK0r9Lhzib7xqj
knTvP6JLEWupVTpGCarmmP3pzgcpM4t3g1wYnxHxK3K8i8bw/VQ73UsE8ytyCzsDqKnkkk1RSM6i
z7YwpQ9jkudfbh+LNXy9vuPAcUCPpSlCHegNUjlqHAtJ6TQMorYqvTAucq8vFfXOas3Pfz4Smj8E
TXRaqR9sAmmiiVptopyqKAINl6qNf3V9Vr+TnTY5CDf35oQEHq4ABO50lbZxTBpF8TDFjEQ6ENRR
3lyWKjS8tpe+3Z7Ta7S3WT6QZSCYKPS9Et2v75TMrmz0pJMwqKIW2R9tyT9JFl1L7gPtzOMx+7He
0rUE1OjH0QAbK8uPrlNl52LjR/ADYJOQF6qbi22stIlbJ3SwR8DzUkxm7hqTMwWlXnxW5/4CHbNx
zdAePSNsfxSpvTq6OuWlkbp/I+d7Ko2Xrgv/SmzzYsaa+auvlujcplp18LLvfBeKR5CXyF4pITmb
7zLV1qLLJXutk9rhrontf0Sb9yewsOFBKr7zwuhwwADTAEInlN3Ey3YUAq/RRBiEhln6Q27QVuot
y6+KSYZvLrTJ1elq//m+o8i+qh+t+kxkzdebIQqTEXHQtRxtRfK3oVNmLAXS8czfNf+LpYRQQc2I
g0vRYnOYLKXTnbhgKCeLZbdPMgSmrQR3BqU7cqbZ3ePo0a/7Gzg/pNjraSHO3I8oBjgBJk20/BH8
tk4okbandlFRt1aNAX9iWT9JhjL4Nd6r9zXRw8Hzva7d9qAhO0Jeh6YFJ3uztiZKEjMGBk6wpIrA
ZEhFRB5jtCBZ6FsiI9p8qicyEmEUR191d+QV770mfavo7fX0DTmPcd+iVN5BIT0VRVO7elzbD9KA
EmWWjNHnuUybk5oZ6sFHfhvzAXfCegDdS+rI1HyuR7YjRBuwwHaCHmTtaUYzhp6Gc6RetHcqMZ5Z
jZSQ2SXYvR5lrLNeTorJCQopTPw2NUMIhNIjGCjroPG6Ox8yD3AUsAQ4JNcjYW6Q1wJPrEBPzPod
3amSnZscIZDWVXmzUygOAeAiTgH2ez2KQd/cIchglAL5m6HR2kBTJvEkV2nzVFBtPbhr9m5fTDII
ZgHArWTg6/EGtE2mivs2kIq4fnZmpDWiqqtOZTnk3DKD6g+dlrtaq8XPRTMe9Xf3tie3KbkBe4Xu
xuZSxWs5BEDD8O0k5J+tGaYXzcqTAPZN/mF29Ab+ItYikmV+uv32HQy8vRYQ0CWmqhkYvTq82vRI
fFVTS3LxZl/lA8rYx7JK/J3l4QFkc+9yh4SBaiIoDhLx9c9/K4t15rQ0IFT4wPTNkCdoSt/WhDjL
Xd14cxeXH5Eu+nl7sq9v6HZX0ZameM71Y9JouR60N400RD7GCSZD/D2bZn6aLH6Imwst7L2h0NXA
SqPioUHd1I2kNg/CzuB6nvMWaJY00yuxvhpSU79vjc58py6K4+XsjkDlOTnXOn7Fw1DnAR1U9V5Q
SwNdhgol8LOC/1TrfzZFHr3cntTuzl15y8DEKGRtxZXaTi/npmMh6eOkhZuj5HSvSXN238vG4C/h
3HhqH2YXqVaFl5PW3N8e/9VRYrOoFHP5GrRIac9tASJxs1gkV7wsXdl0T7KciCecL/qnBnsJb9GK
8okfkj/aneW4beeEbh3X43uJtM0vlEz2zcwS93k/2WfCyeIyyCDBusUeL6q0yO6Ikk+IwNkZ8R6E
AZfcfEqEEp1gzMufDXuY3LZqLd9BIO4kRy3eXiqIg4nBPXNRlQvydKWXKxqt4ylZvKw/9RpNEh31
IHrqetzVMHTUBjfCnkzrYGnYTtuVQYgDEai18QV943q7yb2oJblhAxldPjxhPeKc5CTWDq6unSO8
4rfpPiEEvDImr0eJcyMJMVkkcERX/BTlE2JwlZL6UdNSBpoz4at5lwcldZrg9vz2YtYVl4BeJLf0
mpJfD10myjAONInIndL8voq1erjAfVV7zzYnOUQ3spq/CyNV7quI3a/GGXpPYrJOsEym2UvGXv+r
SJr+Y1ehze6h7SI/2nJcYvWMgRjKtImS3MeLNf4xY2LFvNN8QK6cDfvGVj2bMxvh9XXNCkU7S5Ho
PEudKjCldekvqt77pqGB8Ke4F0hOfwQZ23mtyTZAPcCXWCt4m8svUoQ+zU1JMJaDr53VUHe7qhVn
QwkP7vfVJeHNHoSasWqZKsiJb688MctZvyymHcxW337CO0f5Nk94cFKWnDK/1+oO/xZ693/DaFS/
QfMYG7ftnR9SQ9HArYdkfp5hIf4MQSA1vj5NTyn1U2zpjCT9S5UUZNxmtAC/Tjg6P5nAbYVLgl1d
uipBZ2YOQ/VbFqbKEfNrff+3R4tnmvIWt+ha6breeUlrY4FKqh0oyRAFiY3mWCRH8sHRegt+Y5+Q
fKwBHCLR5DDXw0xJnuTt0hChNuOYBEqb2I0LinRCeZVQU3hVnCRndSzC70WeRR9bBw+gMRSJOCeS
SOjbAFMkkSvnLnO7yUk+3j6BO92llSKAwAEobXDaW+pP6VhSGlrCCcbO9GvJ+T6lzSqjlp+KyDhX
ZXYZSvHOCSnuRPpLPsp/Z8PyVM35Q9RUH/p6PI0Vzs5y8XGgol91mpdZ01lSypOKjqXkQEOOOA29
xlPSO42rIsBxsMg7kQDVyhXvAMuNQuLmlkyE2Weg6e2ALA/QZg+wJq963Wt141Fxus63VpDj7XXb
eTQZky4Jum0YA27TgalH6TsuZjvonB9C5MsFBdX8vqiAANsDgr+NnJluXDfZSYsAb98efKcdi5bX
Sg2lP8Ctu4UDi1AJrQpET5DS+nWttL4oYXsnpc0n/IZppWOLKfXiY+EoL7Ep/dLhMahJe6Tourvu
Fl0i0iIQWFuAi4Keb5TVnR0skfNOGeO1VL/wdBZJdHLCunOt8N/bE987tECvyYJeA7/tZsXdFw8u
0uGgUkbNd3KslcuYk3t7lLcCjBxaLgaU6mEyUtTZ3K5lIqMV0fPaddH8HX6gHRR5A7YedDDmfHni
4oU60nkIrfspK5oz+Nbec5TY+GyHE1y5xNLvTCWq7zC6okebFOOZrnX8OCMHd0GETAtERaV2MmPx
Du3rP+9Nrj///8F/7LX2cX3ntIsmFW2l2UE9qNmFbp4awO5r3ThSmztnSfHWlqTp4BDufhrCYsiV
aNMQrVwPSul7gQ+62AEFmZTCZW26WlkbBwHD3rGjPrkayEEuYdddj2IuTdVo4WgHQrHLAOKFSTV0
dIJ6KdPPhpG0jwnGfJe8GOyPjajFwfDrbb19NEDhg5uBAw2OYl2E33IOAP61IySGb7K1lS5M9BUG
vF/oEzjxA9SJX7d34u6irmAuLOB5P6zNokrV6qc2UN+wY11x59DSzx38ff//NMo2ATBAIU7Uw+1A
0pr2sW8LeMiOdORXujsX5BAUan4Ar7csJOoyMyWUll2p9Dz0vWL5kY0ixH8xFxAqiKcQzIKpuv5C
wsi0XO8HtmESR9y95scCVbWD+3dvF5JxwtuC3kSDdjOIahcdIqRcfFNcqM/CXpJ3i0MIJs12etaE
hQDB1EInr0v15ABeO5jjXrxO0ElzlA4WHdjN+QZ6EFdDLVjJXC3ORtorBGDchzDHxnNKJnnqtN7w
Jtk6MsHeu/GJE7h8ZU4f/YLr1c1UtTbpGnP/LlH8vkE32q/N7JvSNB/t3n6JreUI+bd34n4fcXPg
dWGD4pC5gZEo9ekb/BSWupwhvHjLuEgHx/utstZKXl+BTqhlGoB9Nh+2bvoENzreFzFKxTecsKfa
rRAAPtUthPCYN/dxaRF1LGbpS2x2zsOI6Js/aXbm9Xb/T61Y8cG33jk14OK4czj8q0XF5ls3jmT3
ElX/IEJR6VwU+vDwvwhTd77r1SibeS9D3ETRes/MExpUqPXqATpbJq2ztn2fRXOCrtxRYrE7My42
Za3gGPSDrveSUUqj5Ky3jlYuI0HjMnvmmtLfvg92AIbgtVbzMCrkdAi3lILQ0rJS13uLFyO2EHhK
myXzqqxHIh2F9u+d6aTfcKKdShdHJnlxE9mQMo/cZDIejHRYbBffnyrCoqcIf/UDFWgXu9zB9oHa
WWjYyWP3vq1N9S+9IjxwtcaBnNwvc039h+r86lTm5JGn9fzTlbJ67SVaTv5CVBG9aI5ov9+e8F7G
QVIKTRZ8NdzsrS+EibSzUoJypIakDh+M3okJTfLan2IlPrWRYn9p0m4OrLCrPLiV2QVZMP0HHcbh
WTFC8RBnkuQtPWCK2z9s59IEabpCPflVwLI2dweqkzp2W+hexIvZuFySrTd0IWkEZSYvz3LaY5qk
BIOhfbXlZvh8e/S30hSowYMiQewDEKmBodn1dstJXhfaFWFAPjU0npNG41McGkPlJQ5Ms2JSFAcj
7zZ6UepVkUGv9fJ9kpFLxIjApW6C1+/i2gVJrS/RCz6l9STiAF9QfL97eNgIkdtCP/jZO1c9HFqy
x5X8B3ZuPUS/BRwWFrJSOq51Jkcdn+a+zx9qqe6/OCJGuGBAicGi3BXIbWgesDh2jicNB7rBMK1J
j+XNyJmsUC7rIadTNer/UdKp99bTcMCC3hnlFdj4WvqjKby5eJxUpIO52FagzMiFuY5daa1r6FV+
EJ2+veBoAAOfXBlYMtHp5hmRhdVoZTtYQdg6wpelLH6J0yb1DH2y7iYyHDd3wuzl9p7bGXRtp4AZ
IiclHt8MynasqkzB7EIP1bZ2F9uZ35eO8jU01eaxrJbiZ2NN5sGD8QrOuY5R6Xfw2eD8wC4HwXe9
ZYpCmyoAIqBge6IxP5QzjPRCu9Msd7EomL1rq6H6JDdjEnlVa5SfkrDVOoL1sNeCPDfbv7oYx13I
toV26eLWnqkBx1HrV5E52qd4SM3KW+bWyr1WM3IZ9EqovIQVtDFXtMmUeo4oU/XRbua6RuRmdf2N
+0Zu/baftB89p60DulVAwpCbsPzHKbLxh0XR+1tilR1kZgQsS/zX02bwu6Vd7hvYOnWQtgs5VyGP
tvD0DLEGV5GkhQdLyC9UNWTZRU6+sx/sIszyc2iUONUnlLMeh6QTvR+ZUg63XjIWl9qZUa2QmGXw
jDoqhQ8SsgIUm09m5pO9ig9TZvXJaZ6Tr5khtdVJDsNJeBaMlW8YkOsfJjupK5c28iQuqJVNtl+U
/mgNrRIIqgW5bzqLiQbrkE9P/Pr0cVhdvb1sLjLguL2sAU3s0+Jgv+2EL9SK4VkSma0m16+lvN9u
C4w+EoqOsRWgvxw9UFJvX2aDmosdKRrKnKgX1koVvmvwUnanyXTeoeBRBaVJh7q1gSboVvXnaaGK
ugGVEgJ+ahbbtDDu7TCyW80MhBOKs5bV/R2eqPVBNeZtlMgocFnRdQOo98ZCuBJ6nODjZQa4v4lz
Q+zsI+bh40gykYqWRxKkR8Ntbq1Wc9qOC8UMoHWZXitXzckZgGTLVh/6ajL8eYJGVZ6UnnYpDgo0
36+PdCKkRlqk2QwmrWrupo4Gu6ik8eDmePvWMMqam0EbQrtpS1BtWlPDFaA1AzNUM18L2+nDoEUa
mEqJ8WRTfbSAk3hLMh0x+Nbfv7mykAyh2MIljWzJFqchosrJxVyZAZB2yZtFi6waZtj3SWYNfyoe
TvEIe3O2okKTFMzrZilTY7GwmTYCY3Gae66X8H6wVDlxb1/9OzNaNXhwWgCaseoFXA9DZSiPiqQ0
AhFL0SVLUvU8gBELytoqDx7qnaGgymKCTCq6Ci1v7nu9j1FFKGK424lUosW21F40to5flctRwW93
qFUp7bUZQO/helZxGydtMzp6UBhJGUgjUqrRqI53CpfiwWbceTsxEKPDyvNJpXOraUmrtOniRdcD
fJMhz2YhIoJxZLyTlyT7qjSKjOQfKL/bX22nHcUycgp0aNKrJecGmiAr5AD4GWvooVL/qEe00qaK
N1RY+sMgsgY9xUF/GSP1Z+poycdMAxeKsUgSTIvjIMxlKA8Lohe+KTBrj+xMBAuaIjSFsgipzfDz
7Z+7s0avpVByQ1DJlIiuPwfZd0hOs9BgynWby467IfB0YIbnJg/j8+3Bdu48B203lCX5GOCh1x/z
29tCF9axUWDSA3y0tQtRp3EnzdKAcB4eGrOUj39M40C+yKQbTKHFNAnbrscbRTVyhIFYhws43EaB
SpzbeXIwq50d/co+Ix/gs4O3vx7FSoe0rkTCKOasv5iOmE+RWDoU47nOby/g21CXi2Bl39MxRMZj
izvGz0cUWmpR+50b5Tl02ghlg+Qoy9phb1CJ5xZHagqUAqYy1zOqc2sykP5UA/QbpQfJscOXNosq
WpFIl2Ruokvlya6r6R47runfvGzmoJj06b5BA+LZgjh7cUz630ZSlwvqMEJ4NTEszhpJ7PZWvLTe
okjme0PEc/CnC0TFZSV00esmZd/mOp1Wl51Z2SqSKrRSRBX+tO0m+m8GoYUAgYzV4dxcL49SL3mP
GK8a4G89gH8s2+9mVBefbk/l7WFB302jfUAATndmS8/T8yhLURiggbAoIWXiPvaWriNDBJiD2nBy
ZBO4k91eD6heT0saiVjTybQCtZK6h1k0ZZDNcf7vWGbJQ/wYQ95U+sGjo22h5tKThCdTHKBfNP6V
Y5tEaGs5L6mJ9IgNljkgDLDPbZWr97fX5e1x42fSblybBGvbbPMztWSpQWRaFnZTWe3VPYFgNcq9
C9pDO/jQO/wRxoKuQa0eog7qhtdLgvWNA0APK+okUjIPLmHjK2WpeFKdTkFYVPRDkIG+l6uy9ZEU
mv0h0yXPLOri4I55e/D5IUjjr0V8cvk3m8EhOYfCYwXYWw3nMUSjXJudo0LpDj6TYZgnyDoYUGB5
rucbFYtoQzAL9JYichfYZ+cojHu3tmsSa6NC4WVWR0/gZnWpgLffj1TRD77v3lSJUalTQoGFbr+e
i98eiTKNyXgBegRxZOkYEcalp8m9/sc3KYE+OfWKWSG1kDfBlVzZSrkaCwVJN1p+OI/zOS2s4nR7
r67/l+uglFFgZaMStKp4bPeP3DcTtCh15ShaIDxtZTori/XvGFvUW1QFCtuY5Q8qMcBB6LN3SF7l
slFpIafZlvfRKO1CUess4lJZl641wlMbCmyzleJoqL17CtwXoTfVUbBXmz2DNr8mVTPfa+ynwh9S
+paKkqQ4DHc86ob+54nMa4q2Ou861LO38F0FxeRWmkYrMNW5vFf7RLhiiO2D0GF3Vtzvq0U9F/A2
dBiUGdNxaaKoVFi2R8OsogKTFOckHz9rUy3e394or1CRNztlbbcSgxE+btPujC6kHMa2GcxdWSAn
3jueZSSTH2Md4EWRVrktdJwzOqPmeSQ8CGC6oH8+NvFzoo/2ue4RYZdgj5CU4BZSGbBV9aGRvKHN
FRfJ8OGpx9HkMe7JZOcOwwYlNKtH2xxGv19WoOkYzfcWCY0HJE0uXUep9XPVhHj9YmCgtePkmqXt
MoptlhPGQqlxp85aeiknRBT+UylNFyVNg2ZjDmGzkpb2AcmpHuLOaH+9vVh732bl+iOHAVT2jZCZ
VvdaNS8U4qRGqIEQWRhQsgB7A1mEBrWmHICN907xijUGKk67TNuCpyuljoWRUP5vHbV2my7Xvhid
oTzXYap5NULfmLUiC+gAHDs4xjt3Id0GpNMcMkBAGpu7cIpKR2+thFtqMOrHfkK7WhFte/C47FwW
eOrywll0I0FQbsI9EMFTZsLeDgbRYaQnjOqcaOXjZEztwal6m21QxPxtpM3bnecaUtIi4lRFkeFp
ajHiNAAgXVpAJlkSlqqNLDX/zSLCEyEkXGO2rZC+BHelq1t8LR2jmO4Kp5JoF6VH2O1XyPnmBPOO
rPqlCE+RdWxihYQuVQx8m7cT4OmpBM/shU5P4ibmMFAjLbpftEE+25SR4RYk04MKSBYeXiXO+YRM
M6le5ytyp9/LqYaQTz4Iv5OSf6puVJ9AXCgwMozyrHRK9dBlw1+LgPHmKKCuhjDvnyeEKR6lLjS9
TgE0GKVhAf1qie9un70dvi85gUHzAwkwAp6tjEo3FE7S5bkVaFE8q4GiVVLlRZJm/y0qmpBuUsom
Ha0sQlsjGefnKl/0xg2Nur3Yo161fo2w/9mcSxBi6CjV37JOno5qeXs7miYRbeq1EUsL4jqGiOs4
qvSKImbW9MghyVLhjeWoPnSScQTi3B2K22iFcCGEZ2+ev1hqkshQhEUgnNV+7agfoZOm57YEJ3Ow
9Hu3warE+/+HWv/898goF31mxaYZSKZhPTlWXAVtWGaPOuS/YHLC6rtUil+pPXWuOdTxQ2ITh/ZF
Y7m1kJtLX5g/BUyTg3htJ1uE6Lv28okXFYgfm59FoZ61HVgBPTbd0YiDCl/bxbG+K87yHEugLmWF
3EWH0Rin77V+Og9q/DSucPY+S97PlXRvKsWX0ui8WZPftZbkjUtzJD/yWljank/iZzj3POnc5Zs0
nSqHtbSC+q4tSSGd2n6cL44RDacu6ajDY8wT5GpbnSMsINxqKccz7l61T2AnTvOkjScJIfVTls/p
WRJCf+f06fJojibwfB7gU2ouytf/QBZRAOobmJNX2BijYTyewCHpLnyuI8jiDoJvZVgTW641Faa0
2eXzUs+RlelmsCq//ZyrtnRR/Bn8VNaLe7oNnSdpg3onqfnyPnYK0JROQvae5waO9gSl/8X2pMxG
14iHCo+UzT7Ag3Sa09Qxg3jF5bRNjuKRGul3RqjnbioWpFVtKYHnimqeLMx/m6EYoMKLzCU0RbGx
kfuggVh7cP2v3/XNd6caAAQPWg3Y9OtT40ggkgTPe9DG4SNBU/HRzKL6YzcgG1vJ8r9mYlXnHBJy
oC3oJt5elL0jS5pBaxLlMIQ+NoOr45ClZhqaAbnO7CsJNA/CJOcgmdkJiKjsA+Jelx2Bsk2Y0Cvh
2FK9pUlYYpNqhP34WMzisw6V5JR2zp+jsCDvof4IbJQuKGq21yu6skn6pLHMoI9D6xROWuLXKprF
t5dupxPFMOjk6FTVgBW/bv/frru8jTVFGumQFFnWu6ggCY+a8ddFrR1/5t+/jzMiIE1jPGhRicKv
/WRLdNr76cvtH/J2dfFtW+3iaHVaXHSb6TZqq5iRGNVgmsVfZFuqZ0jQsyNs2oHTFd3Bfn37oDAc
WPJXI8i32jO1MWC/ZhZqoC+S1Lugx3p3EHl8Uc1S/+NOxtVYr/WA35aYBKqhB5tRyQrl6bEQ2a+w
Ko/KibvrhwUL9V4CTNoz19tFlGFmNCYA0nmGQWv3jnzS5qo8WU1HUmXNR6n93gKCBQK9ApQU3OMm
nMWWdF5xzUowWVXnlijoPRP4FafWUKbT7a2xNxSgJ/Q/qc/BJ13//Lf1K+QcjQukuYBWFPKpT4D0
yJ2NB5UVZgdD7a2iuU6LrhNEzu0qInYLvR1nAfIdXX/Wyqp6aMK6OkVAGC9hVdQH23Dd1dfXJj4G
ZPXg0qGOoj56PTWu6zmLk5KpLTI1rZG61CnB+ZKcsMtPoVznvgRn0p+Ec3QC3l6aDK1S5IYnTKNo
C+gAF5+obSSUALPv5q7E7cwtYGceLOj+KFwt6JGhB7itWyyY3teKnSg4miq61/WUSFBjODJ62tsh
NPFI3hBCIhxdP+tvO6TqmwowAZ9t1V+HiDYveBhWs1frdXMwob0dglsD9TtSHdA2m32f64iLlU2t
BHLaCjeNJtNv4l71I2oDbgfF+SCZ24k/gDHDwIeHD0+dsuT13Gonpe1fhHKQjInt5Y2UPUo2Oka6
HBluhgb+KWcXxa6G8DVohlA9y7W83IPEqL2msI4g92+Xmp9DYRhhG4J+cDrXP6eQS2Xgx+LI1tow
qeQ6CUYesACsxKfbx/7tSl+PtP6S3z5q2JLCwpqQA1I28zSXdg+4M8NRK5bzE3S0H7eHe7tTDWBb
qC2iYUNctnXxatF5yPOCia0KJHdOHY4noRT1ARd2Z/kUg5eHgiEZHoW860nZbQHgpXQW5O/a4j4x
RBQUYHXvyTyPeqQ7EwIji2QUUdl6u2xe1BbEa6eWxhIsBnrQKCj3Hpic9CBf2vlKjEKjzKb3u8ZF
mwmFstFbproERhvXFOXFU5iF75ShNdkc8xFm6u2cqLqBHIHxgXYAT931aFUfsmTapAa9qtUBgi0C
caBW+nx7K7wKGl1fy5QjofC/4niNN0LoTlHnEcmcHPR9G2reKE/h96VQDc2vR1Sc3EFqw8wfRbgQ
z+LJfUnBU1dB1JRx/8BfGaPTYESZ/jyJpnqhZRJ9zVspQzGJu8IH4xp9SNO5GO/DYqm+YCNhSpj8
Ocn8QXaaX4BZq88YTqWKG1b98rWytaLCP1o3noxaEp0fDfIiuVo6CvEc2yP5U66ktQKKSWI7ZQ34
7skqP8tiVHpc6NYi3rT2WPzby7TzMciTFUTpAbtwYDZ1Jhkr7UIzBzmY2ry7a6ZEJjmN479uj7ID
k13xNKjorSI0uKJshomJ5+HmoUUfThK93mSM3xXF0qCCiMxF+mhUs5S6dZs7LRr11Hdd2CXW7KWp
atxFZai/JKZcfeqWLIT9Cazq4AC8fcIBcxACoRVF1PVGCX2Us0SdimwOtMksLisX1tfGOH/XdBKY
CNgmMMbb4hkLjiMV3Lfrz8i0+Km6Ebqb2+o5xo10Eh26uw3OFmcVUKuv2cVwML+dUcjbcCsFbwRP
Y2tAQJinS2PKAe/6dERedkESX5/MA3jp22uEbUQ8Qo8D6UxQgNcHO8N3XJ2pYgVGohQPGr7UPRhF
eIrTnBW/mji2DjbvDnVsxeCsIoSAf9i+67x/e15q0WhDPas01fWexDgqjOxrSSu6eRCSutRuK4n6
sZ3kqLhIWQNPOdZGfDwieS4lN9Uk2zx1i979qKp4eCRPj8M7PZzrzw5V1thrKgl6WQXvDmWs2pFc
R21oJnchHE5/qJX0qEK295loYROhAZ9FWGW7gDXMea3B3KRe6t7P67kMHA1O2+3DeDTKJvpRjNqy
a7lbgqjskosJGsxLzNw+2HJvH0k+DR/HAFwAgGkbY412NkrIibHlsqJ2yybRXD0rFi/ixjnIf/cm
xGNvoNoKGgOU6fUukOAN6tGSsO8aZ3zSawlXXsU5KirujrKizMAzrhSRzbJFYEGtZLbngNyDAp2R
j76khUcR/d4Zog1KkL2iGYxtntTITQ69UZ9JAbX4y2IM3R3YNnFXogjk5Q7qc7c3w+4Rwv+FHhGy
zbQ0Nm//uJii6enfBTlA6Yvo1KH0lGT5Gmkhst9sE3eqqsKbJKP4FnKqnnGwru4s8HVu25vqOUzH
6CXvlgqfI8DL0iCjAZeU4GBGtT7rTS3TIk//0Ts5/sxJLv74zllPC9cnwQSt7u3DYraV1cu1PgWN
roxBCpPi0qtC+xQak4q7aG8eRJg7jf+1/UO+R/zCV9rqKAIIEG28rpcq1eFpjlX1axK34cOkyp/N
SUsDFEsg2CB8eCbCz1HDrY5E3XbAFisPeo1x184ur/f1hq/nMDXlqRsBOBbVN2A+AuIU7bH3ZRU1
vySJGghN5TEvTlo9zh8KxWosjK6sH4U+5kd6Fm8POqnUKvxGCAH2eBvOTSIxBqBqq2Y4TTetsfpH
A9U5P5+FenCnvD2CwEuoIKwEaMpL23qFlcb4CAmGGoYx+o5tT++3wD0Owvu95aVYTJBC94Zm4va1
xBrJMQdTjAH15E/I+oSeGGhnzgsSMpN4XDrjYbJG3ZPU4d7o0r/J7o+AUzsZI5kZOcyaxbCmW7Sh
OhvWIOZ4DMYMQSVDKXVs8dToWeha7VJKK6m5O1owFX3udePcPoQpZg5lEnVengz6wS2xs/CowqLv
RG8d+YIt6jWrqDQMkjEEeWJqLxXcHH/sy+iATLWzk2DXEx/ylNMDfF2T315zpbaB07eMgvZNjRJ/
1H7sFpD7rixp7cGMXpuM1+nBCiCgSkkvChzBVoZlQQSDuF7paDhOOAKZVewBcLFxCRntZfKnUpcW
15Cgud3Vg8DXWxH4pXvGIMG3b8NR73wHzteFvlL4w2ib5H/YO5Plyo0sTb9KmfZQYR7aKmsB3JHD
5RwMxgYWA4XBMTgcgGN4+v5uSJUZpLIVrV0v2ixNqRAZBIjrcD/nP/9QkylcDdVR+qlTH4JoAEMr
h86BvFr0W68PMPZ3Oll8hgmoo31WeFwgJ/ZhjXtHWgKLjhC7lRZyfRMD9jdWDMdUdonbt+nBGZhr
Y15k2yfU+utVEfTBvenOpCab3dD0mzRYzCzGXzhvEvzhx61lYzWYWKkXzXHZmjqPlbb7q6WUVVLi
QlMnNsns+aZpuKGNb4iaWL2W4LfDUi/MvwgFsrchcT0thGBkdUlaEh8S97ly500VeqO+cqK6Zxzh
5Fgd5pDNpuTsnfzXB9SfWMLUd8iYoS+cLXjZ7M4n5g+rwpSN4WKLhiYFutXW5iB8yVONDRDN5QkB
MhEGQx7eValXfQoNkR3ddgquXYatMfbUjKAK7LslDI9LVQf2EpfCjD4o9sQDLNTyijFh+TfrkfMd
R7Dhztx+VBLv6ehKSgOp+tjtJrcJknxdA+rHaf1JGfenMR2XORszMLvlV6WLCN4+mGnC6oAF1u2s
ybRJmywHPPpMOy9iDCUbrKWsoCLFbyqGfEMj2y6JwBczaZDSxnZdj2QI2nBkk2WCKx9nuTtX8SAd
YsKGjvy7g2RqJmOgCZnFHtruNsYgTCIm1C1RVY1fH0ttsvMRaub/3X6R3w1yAM8PoOA8sXtXbFVw
xXJNbb9rcz8/BUtXXDlVHt3Zg6+OlgHy7g0kABKSodp7VLTLfRm0Z/h/gV5SuqW0k7Vvnbs1cn/m
2P5+LzzfGmcDyBlFOqqfd4+9WUrABkmE+EyCNVpEJ9+JNvtZrsX7jpSrMLzgKlDkQZrer/qgM0mr
YcSwyxdVndCd9dfIv3QyFo13LdPGv8YiV2xzPH9/9sKdy+Ufd8bzpUm1wR+TpUtT/K66SGsbk0Dy
X3aVV3+o/Za14ZhTEythjg8ziVKntEe27PbpixQ+xtFinn5yBL8/CTyOeCbldPpwt90/VfQkAnv2
FDh6p1enTQrl9xedyo091h8/cz7/t5c6j6w4Bxy4Q+eP+4ftBatWoxhCPOFWEb72YnGOS1s8+7X8
GaX/T5Xj+ZfymT8jv0ZAAAvw7ZWwMW9rGdR616Wkw5o5iUGBEM6Dv6hs2wmsZWYsBTfpVKlHYTbr
1nX+Ni2ee6C3PBeNER0GUte39+Bn56eto3G3hpAInKIekrUbfrYB/ptneu5gydahAcSF6d1VUP1E
qD/TEb1uI6AE9mmCSHm8rAEhfnKO/7tLIS/yeK5n9sp3ysUPH1/em34ftP4IlaIyNxaGiBdtu3QX
M13JXx9E79/I86NDYMp7AWzu4E3/9tGtnjNPecbkPQ/MBh4PA5cx9MRBOYTbOqvT3xOYOuzglPw0
0/G8pfz4Rp4vjWUUmDO+Vn8250dH6ahJqnGXFctInpljxZ4csUKIsP628rVpY4797oGUe6AMc937
I6Sx0VLycskjeUhtoBdeN2/nOLUgfs9dH7u0KX/Si/27z4IGHDwRjO7cir99Qpo5Rppj8L0zJ7gJ
Pu75e5VJvYX26v3kY3+/CcOdONOFKQrYIoAW371LdBnLSFJ5t4sGSZK8u+JqOqXz4a8/8j8ViVzG
42Q1odGfq8X3FWknMpHqopU7S3WdtxFLv3xxTFZBnC1BeDGT/YO+g3TPUzX3vYoX14cIWzreFMXk
Gcs2Fk7vFTvZ+PamygGm8G93g20BVZYQG4uA133ampR9pbU4r7JoujbuPa/n9CYt4oJpkXE9pa75
ijLYQJhT5dknh6ENZ3zVjWD1JnG98RJNPYSiUhV9UvlN+E3Xwnz13HF4kq6TZZtS97rZjsRs4L+o
vfAUjrgswBTI55fCyD16eemWHxBUkpln+1rnuyj1AgwXGmu887RFRGzmiLPVELkBZl6vj7VI4S/R
hwHxOXVCXPL6NNlOsSvdzg5iA9OnLImMIhxQZMj+1k2RwPzNQouPh2nauUY4ixmh4b9dcFU4VJ7q
Pbnz6pxtdSF9ui/d5idX+fPbB+8dCh/4H8MR+KVvr4L5ywIPuZY7CKxqU0d2Ss1MbuCkGGfLwEg3
0Bx/dv5/d716+86fOSNnvMml8SJg7u1V+7ZCC4cXy1lQ4epYYnG6bBq3MNyNo9foxusqkrGFmkqY
wyxSFw9HZX71gtzahuuCCKPwl/QTZkPrtF38Yjl1o2i9vdsOfb5zbbx6U5X6giEWjc12xvF/OfqR
Ku4XVKmELOdIlrdFN6R23JBMsU2jHB9BB3BhTozSmUlBOjtTbUCC8RII6iFDApz5w7gLpqwQGGJY
Jj76TkcAKtFm87rtplHWm8aom6dJOqkf910AqLTw3rpnWfpikhnGxdzx0eDl92J3wn85YTu2hp98
pt+5TG8eb4TY7Zwc9n0IhZ3d28fbdINZG7IXwDV8qKVRMmStx3G9LVYpanQUrYhtUzkNNxHq8Lar
Bbhx05O4s1b4bR3NVbevzrgWMOJQEsdjzRubuIVZdknZEbfNi7ZW9IhrP2xLKTGvxehqeIb9Fp1G
DuEiphWOps3ULG19+9cb15/gA7arAE4BPTtxc2gI363ZPB+dQYyq2A2kPKPH0e64blzH6G7TJTKg
OYY5MVYyjNDpVwjF1EbPMsJwlocCM8gvP0xRXv1e1f3n1/l/Za/t7e+Pt//v/+LPX1u5QOfMh3d/
/O/r4qtq+/a34b/Of+2f3/b2L/33jXxtHgb1+jpcf5bvv/PNX+Tn/3H9zefh85s/bBv4iMvd+KqW
+1eakOH7RbjT83f+337xP16//5THRb7+45ev7YjXFD8tK9rmlz++dPz2j1/Ovdd//vjj//ja6XPN
X9uPn+v33/36uR/+8QuF9q/IFFmG/JOx9dlIenr9n68gMUZuY0MrOS/fBjvenL/i/IoKB+kY1ZXv
A1BxaUSgf3yJ8aVPacfXALDYqf7nnt58OP/6sP4DeOiWQJ2h/8cv74QW34tVBILfb44+k5/89hXJ
6MpNmyC2m8mTw2PI23FIlVN+sbRSqCAc3TwXfpBHB0rA6jitU7cN2tnBjbAsvSGehkUdCvuapEVU
EN0ggImjyLh3TAyOSrbR54UElkfL69NPWTs521ZOZIN24mS15qJ3cwaQsQj3KTPm8XIwtHFv2J2z
KeZ0frLSocQfZnbEVa6CDrvTGYqBHu6KWYgutpWrwQpc3ebJ5K3hRW3Lud+1A6OBYpq6K94YGNjf
P9T/v7x/obb+q/V9epWfqx8X+Pfv/32Fh+GvDODxIDqnm52Dh/hJv6/w0PyVkSS0M/ousJ3vNhJ/
rHHH/PVMSGMwijD8u1vqP9e47f96FoqdQzfOY2Twrr+zxvH/ZRH/6xwwQCzgb3AKvNv/S6NesoGK
6RBQQtz1dTfe5HlaH1VkrfCQDeMOY+oK96lBowoqDAyz97bqjX2ZBeN9K0jl6cy226aIvw9FvhRb
iqvxtxqAdCNYtl8mZ9SHUJBxSgh7qV+rvPC25lBXSTtBNQpY8rsa/Ghv+m7+gECmP+WtFsQcNB0b
tkXfa4/TfB3WafbAkbNus9UyX8XURpvSXWB9Y3oaHJy2EHeRWRcXrZ7Mx1WWrRWXRRrew4WxONCH
8CPqcftY1lX1ZfXm8qUX41xhPgty5LeOv5mGOrw0LKukqjVFeG0zhkwoQcUmVEZzMc0EHLpBURy7
Og/u0zpbTqQBdc+d3aaQdKdIZAluxk2wISADSLrr2teibOa7zs7dNiH7yHgJ8EjIY61SeeqKpbv2
Te1ty6L2biEBJmFrZpc9ScSngdinA7Sd5V6DU36sbS97QrzqkzpURtOhi0ziSN3cWT/pdhguOa4g
zeMIW3xMA9FhKU6tuBf4AVyNhS0/zd6EuHrx+9+csTNOpVuP38Q6mFdlH819gh4hJJw9J55kFNo6
duUaPmNLY20Utp4Xy4y2M7bHnInlEpS2u+lyVz0TORb2CXI76yuJzvXX1q6b4zr08hsZlczLpGCW
XAh5D5HMv10BA+kPx0HKOKoiu4o99MImRin2ePJr0iPJ6BswRNOhMH7rB6vY2JmVgT2r2vrchbau
YpsZV7U5O2l9tHsvPNbzOnypi9z40hqi2q/soSLRKOFuxtzsrzBxv23IJLhGPDpuW2VOZiz7jgl8
aDIkn2wKcUM6zjclPLHtMmfZ9rX8Nkm7e2zwIy9iAdHi65AWrMd1XAkUXFa7tZNpltVtNfMgyrTK
ZtKt2hDId26Qt0t0SViNGR2Z2zXFE3hj2yWWqdOXbrCzJ71k/Zg0LM/Hwg6HR8tgFpjKUHzNaPL2
KQrUm3JAILf4HcOWoOuH4yp0itNQ1IY7noC6tLG3lrGoCmxL5BR86WTrfgxEnT3MbZ3+VmWpevbM
rL3GAzyV2zwU7bFzJpexFINIorxSbSvc5lrxsfUmzhcxm/1F6xgG/VYeyGdpRvmR1JO2o7o30m2m
ua2t50pykNfZyWUiNEbBceV0+llkudHSFFD44mOXEcO8+n72rcdMYQOwLhPLLtfEGjj/dqXNL5QY
ik42wfjOfQ6w4V9iPZXrE7kV02eRla6bjAr7u1jZ5tIc0lCPL7aCjluRe9Zdkusl71qXvIOz07G8
jKzeqq80zOR7nP2w/y3m7kZNnvdYYZO2iTDcKy4HVeM7ZA3zrq9YvInRz/N+1Z4acemv57juF2/A
VTLvCXPtV3PvNSjNUpwntqqdvCsF1ylAmzrWQaxWs5rpgd2PRuUZECOemXvxVVma2W9O47fHUi7i
thy1vh+0519q152L00h5M8b8m7XjK0PiD6666BpDbPy+rXd4oaLBWp3O3kpiBL5BfcqStHbkY9U1
/bGWQ3hdp6XsLnCYNccEfR9JXlKFn5t88fc4G2SveV0NvECFbI9BhrBrYyq3rs9gtn8oqjZK+mH1
rhentq6tejBeQDIJN3C8kR2j1i3dap41y574qvHVNVP7U+mwc8UFTclTQxn90vp1fUR+1W/Ksms2
2LIPRI91YRPbra+mmCWEZddgReVNlgu9U+HKSBZbE3mT9+XEnCfL6wtsiAs7CXKbrbD2WnHjsSF4
W0PN6K3csgmTfhbdIWXY0icy6Lwntht9V8PZ2eo8uPF6Y03svCyGTU4oySN7dHZraUs9W3bTvlKW
qfupDsdPc9rKhP2w3JRNFn51KxLMBq9uvjqB1eKh0ow+C1MEw8Dv6CMr8VpIBpsikpAo5jUMj7Mz
hFc+5P0L4aTrb/gpm9+mysGqQ1vgIMO8XJ1B6DJhpmReda4rr3NErQnuZOUcj1hCuElpa37zPuzd
bd1F/mVEpm99yAl4uCwnze7kltZloVc7rpbzHAJRTHr0z2aPhnLER2B296Fb5uEB0/9s23han2zD
yG4FMFcWs/UG15Y8s3xodkS0NbJ0PBL5VuRxW5COmpMiTOh7k3VkSTBODznTcrPYtPUkHobFXz/C
Y8ouUxF1GW9mb52E4epPfHzrum/XXl+G7L59IuqmyDd1li4Ch44u2g+4/nwj/HS4XLOyK+OM0dMR
b7kww9xw7beDqbKHIqyaFzzZMv8iTfHPSdEbMdwzMn+LmAdfNB+G+FWWs54Y2sm02sJbL7LYEYUf
Yf2xDBmuTEJ9BExKE159k/xJQzRJ68l5bxQqZbVMtglDM+tDsbHXEAlEK5v6i2Ls+dzBPbxoV6/7
mPbMhCtrkEVs+s16NPpSfiZRcL1Q/kDf6oekV2Vz5LyQM0CebNM2VPfpYD2SsWMDqGCionILSMpz
Sv3QO313kVOgXxiq9DZRKOwppnuWGPLqModzNbt41BTi7DuJDbr3osqIBL5ahRNNARRKGTPOSb9w
uPThFakD+iTnevm4mmr+pqFx6WSol1DH2l5pzpQPbtUxfrAGJ9tUdouVxeIb5rUGJjvUbtld6HL1
H5suGhgVrKG8JdPROy5pGH1inLhcq7RpmdCS+4KlfxbVcW9Z427066GLoz53N72YQxz5ysvZze6m
ZYKrP9IYzXE0zf5jJU09bIy0ltfTWOLQgqumHmCpuzB+CRnAHm/c2UXxpV7MLom8/jYayeGx/PKr
uVRXLXr/uWQ3msV6bRluH+u02vShL08rbjicYWlzO1dltvGqMrzLXG1DilzE2TuiQw6ms6rcy6EK
c3LN1OfS1E3Bw8QKOYEr1O9Sq7A3LTmIF7URlGxlYg7wK/O7vc5cwo+W0XwgExOL9G4xd83aEhGZ
lU70jcwRYx9M63yphjLElxQfCzJw8m0aMLokQ6Igv8i2tuswFlcCD8RTbobhRk7jkMau1y0Jth7q
dUEAnSyeGrbByD2KZkQSD+Y0HDy/sC+mKhOnICjMe9x/ApEwYV+P6cr7HutWknMgxt72mXePwxGd
2fgl87vq6AfC25RRR/5s1m9TT3aJaVDKyW4tElQr0xVPFKwdMxUUOeWKVcPMZ3sYMDeziSZXmtey
det5twZ+liVNpea96RX1zeLM4VVqBPDeM5T4v81Zl9dxIPGkjKagfFpxASgSPK3BrkxqlOexJHSh
F7LFBnkx2mQVkXNkPyM5hRgd/NpSOIYbL2+Y2q+9axFXy6hXaSYrS5pVO3sMi09irY1vhrXgaZor
vF4dZWXH1AJT9LhcE7cs8dhhxX7OZiztPVGuJ0/mkOdAApq4GYT9AkI337mrtMkfjRReN44h4jIl
iWDxB3mZrcijxVy/hCQLP1rMSPcOsPBVt3jpFQa58ymcPHErrHQ5lu1ck8/F2Al3xgX7LekefWfM
OT1y9wZdmNiawjH3ugpbL27y1p1wq9VhF4dDoyiW+0KtR2scsgELtEJ+UXkZnDBPn28xGo7uQ2fy
Q/JkfePacQdvK+eC7GIDIsTLEOXq2s3D6maC03JpTZF6iaJULReiJxDpQFBpfWWuok/x9yuM/iXg
mCLpdA7XQ2vK+reMynVPTGp6huO6pjiEWWYhIJclG0eaLe3Gbi4rcI84r+BqbGoxrISiAj3S1Niz
d8sG4mcnvIHDk+13RX6o6kFm2HnTdEyMtu0z13fYr66R3pvSuMfSk4/ACA3zkFpNfbEO0fxhNXT/
DPw8bLvKGpMq0NkRWfN8rcLW2dvhpxofmL3fW3kUa+qCh2J16s1sO3K7IpKSW28o8rte6I49qB1c
CUOSycyIOPg+nXLnFgsLv93ztqfZlasni+K7OMt7wmnyJaEPOjoSgrVeEvflT/E4omaBOY1Ucxf2
w63tVym19phfh1ZjEYFiGMtW112QOGkZVd/4bxJiCtlPQIN5q/aqbpY+pp4bIItMFXU/TsuPGZ5O
2CgVk/dhxLz0ufODSbErLNPF6I7zlZ9SpA+tZ161C+z60ei9+8IyOW/aZl02YW6lxEpFQDvCmS7A
s/otUdbZZzzjxX3kL1IntZThJQJB92M3Z/A23dqIzaYZ77oAVw0nXL2dwPjzQ9/lD0BW+V2ZESBj
kTlvxeyfwQt9XQZLCjnL5TmccedqvzFvDbWOxsOipuAUTMEL9obm6+hCZSl6aKl43uoupmObk1IB
zSVTUEdHMfsyvbWqxn9cnXx9qm3MGQl4i2nvn5QaowdQdpxPtUFulySbu5oXMzaKmV1hbqjyNj39
0TmTx73Hm8R4LtzF3U5Vi8duONAMOWUEq9fxl2ced301uZHE18Yg7Ms0VzepFkxeG588NQ37+GrB
LTHfja7rvJh5GD2vokn3ngvNqPRtOpMg2zQ68J6xug7u6KTN4BjlPNPYpEbbFtADH2ukNxcaYGIr
/FYs8eitVRlHbvnogHTGUUcmcuHgbxnkPFRKkXSHCoCKxAggugedqDcAE0XSwxO4qWzdXxJPld71
xFs8LjlcVFEN9XWaL2YZT7ZAUD0jBz9WAwiGz8iWODCxrtvS0uEJp6IqZ+G2jsDKdTU1OPoINSlj
vVwrVw0kD7f5JGIMXfXtuvhpfi6M3OtlhWUbG9QmmxqylLVtpJRIPB1mLqU9u1clzvhbXMXuNBbn
WNwwRY2xkxBU5ek5t3xJHfa+Ac8W1U1fUsJy+H1nfdMurkdCqy9vvFY3idF4HuR7ZS3hprBk8EgS
D/A8GmKav4qD5bM/rUG7ddw13bZ1Tz9/DqIqKCe6Jp5MziNHFwUhgFUrnpdQRWcnXqGvF6X1Z09Y
9l1ZWVjcC2Dfnc+C+ViGbcAr6YXko4VC3eRwyeobG9Zqf7AjZW4clth+leY5dDmCB9MbziYs5+Zi
GSb1G/I4plBtsN7CluyvXLDXo6nOvB7k1X9Yy/4tdPOxrfnfezz+DY6/f23PoHf//pv+HwTtv5s1
/59R+1vw9jF7B2ye/Z1/BzYN/1cLJfkZo8RsF03nv7B7w7F+xewOnJJ3/bsx9D/Re9f+9bvdZYD9
Ifs80P4/kU1AT4TvsLlwBoCHgnn630I23+CaZ+dD7o7hAVN44BPYGG/B+6ltKnJ/yyDJehGc8nIt
7nSfdrtQZ8UFHU1L7pfrEu7XiOLaHP384QcE+I9pwo/Tg/deF8xlMUiFaQIcciayftes/0DMmIDO
GmTp/tn13ngy+sGIh9F2uWozHzFohrHcLpaO3aEvTh61K6eaoaLtyrStoFEy1svZ8+UHuIgvaQHl
NO5mZ3q0M3zR94asoImijNw2s9/v//rW3xN1uHXYBUQ08tywz4Pl/fbZdViuBJ4NX873l7k+LGaB
F0ZfSHeKl8UOPi5o+KtdNBsWv1O62sWxdWas/Qleg+nyk5t5N30+3wyOCIzx8PHzUPmev/7Dc+yW
pa+znLFjC81qxfl4DPvYJV0ayZaVl1/KcPB28JtKjFNFvba7ptc6PaioHsz9LEEJL1r2twW+upcu
SWWYZbWtpoxG1i36or+0TQYiP6FnvOPKsPdSGKCthTFxnkS+58oYIgJusmeqcmwx6Tea0fIPPpbY
YULGGdCKaAhpTvByZYclTBli7U8e21tc/2woi9fH2cHZZfrJffDe/vjY9FpCTRtg4ncesH6c65WM
4hpHZRgZ1IVZ3LVRmV+YqauN25qEX7eK9djOVLRj66f3nFYTrbxbGf7WwahWUL52xfDh798mn/DZ
QhC4GD7L+df44dMNo4LThSzZhDdJ4J7dh+ODqVqxk6NpZolpd4OVKHts7UO5GnZ+kuucl/s5kzKN
oVwAYPWrsvDABY0CzWE+bf9EvPzerolHiScISpTzMBK7kvcOeSxzm/BDu8W2y8vUTdU5UsEgHiAG
jsvkrxtPIlSqdeQW22Ch8KUQrfTONXDFODSj1COYcxlerHjef+mZHOxcOYvpsiPUFfwEG2V/Fuoe
V5suTEi7wtC76Qx4DsqYUnO7cJC629Eva32GN1Nvr/CwTZ/msZ+eAli/5/y8oEc3PdZh9pOF/H6Q
DtELrh7Mq7M14FlL+u4DCs7eUctIcqDOSsnoIbSzMa5NM+XkNWuQ3zYleBu7V7fcTottPuehdq6o
ZqiOaCaaNOlswN+f3NbvSuZ/za1Y0uysWByweM4aBTaJtwsHsGMaQxdIylVtFRytduqO1DgzHIwJ
VciX0q5VCuBdNOMlDc6xKbCz25JblMbLEN5iwpAWaE3n6RjIisRmbez6UqkPozlOj4sTfYywETlW
pKsXsVdjiAcoI4Ntr9R8FQ1gxKRXk35uNzeF5Y59XNgDObwhGlLHVOU2bEPzkarqGzkuDUao1VOV
IZ9gbAU8Zy4LRmZpWyWeOdUEN0FQMcmWs9zhQQbOtMMI7Dfd+V08yubTbKoFfKtu5eUETJdua+ma
B0S4BKWSZHupQsLi6M4ANzoEognLJf8msHBfY91xvyzVINz25owtq1F03nWE5fluWZcsYa4yMuWZ
70Fc0ZlilHFY5SwfcDF56FeJGyAr4lDN5XoNOZpWLUwbsauzTu7l7IefDZq/pMyc/DqtC2tjw6f5
xF5+0TuEP8OvjShpzezgNXZzMXf0ARoXIsIABiuwcDbLdL2pMvvcV2UzmTzGAx0Nobvl0BwrayEF
B5IKkotAbTrkCkkwTNO9bO0n4v7EjQ1CHNMIkVRmAMaoWgELNldLZgQfEZEZn5R2M4BmCClNbJbD
al54k09DEPlifIWe3n0jZzbBum6L7kLs+2qubo1wYFYfpvWDzIdPhR3NO3NsXp3Z7nrCteYs3Myi
d7x4Mf31zrBU+cVUllwTJlLaS+SUlsyw+uBbB7v5NqKSfVZzGr5KtWL/YvqTjv0hN05u6Rd72V9T
d9gM5QB81uaQt2crZLO5NL0+OkpAbZ0wlCAdBpPwzWoGDqPPOSc9hFygu2kYpmO2qvTotHXd7qey
VSetyzC2Al+58Rrpva+n9ghfzt8Yi2z2tvbzD86S7rFvdS7LDHuAKJrci0zkRgg2Wbl04HlzHADd
DivtKbu+p9sn2emvWmSKRt9r1GdIg+qLPTmMqcbJpeMusEryhqjcDHblQcSjshHJ2rb55wjW1p4B
aB4XA/hv2Mvh2YD3hTFOTVsBqY1zJ7QNs020X063IfneiDZAq+NurAhm8YU7lrxJoul3NKiBOjKq
KfYj0yIoR8XHDG7oQziodGvopfvCxioOE74Rn8DZq9tOT1MSmhDlraXE7sovOsDDwk8EG+xjV2Z2
PC+BD48c7evGXO1SxYYt7Cev0BNQVcZe7s+8shG4EajXKK4W0a3XmWLsOnqmYBxRXDMNGuMod6ND
A8vl0tFBkxSz6e4hfH2Bjjo+WTYrNs56e4bS6KudJuMHrpFbXVTpdFtP+mUYXSgfZqiO0RLmWCRT
JQOVWNNLu4rijsCHNIkmYd1hjZffZ702jowXGqaFSwN6EUQHvBLU49zRCW1qvL5ooMxb/lR8KM2m
PJBt4Om40UbAfM/JHpm7zl80o9mPw1KldtL0dRnXgWxPi7bWgwVqdLDmHLBLEcn9zWpR9BH9WTYv
g1j0YTHOg9xCL1BiZriAQ5X6buwAjj2Jdb5zqrK+wSdy+RKtoCHdwrjW9V6jrqPBlY6RXzrKrB5q
BdtltEv921x0JrWvU7ZXhptF+7Q08kMfYrxl0/4qxgJTiHB7npok5Zx7IuX2myqK8aNrDO09c5Up
disnvCgYJqE4OT+Emef4FQRgPQY1ekCB+jPaBI1FiHq5gH56sPg5Pdxln1mE91lwEA+WDZwRr7qA
y9MjK/qAIN25EV7OODqo5ytSffyDZebiwk7lZ2tI9V0zzOWFB5Sy76XAapY8r5OafROrabUgE1H9
B3Di9KqalH0ksW/5MAOf33ZVL276gatNfDdWCw5T5/q7SGletkFaVfust6qECmx6JhhqOAlVayC1
DDvEXYqsnDQaUXQ34UwrU6hpUMzUsuzVLOQAXdJk3yc79OQzM7ucCI/bGtRQ/D9h8mv1ijGMvq7D
ptkWta9ux1LXSa5DZip+CXTcLR9kMzQbwnPSuO1n/yMkzQhfW97nWHQpfnxpOrVJjwGlEYsFImio
9V2mbHHt6Ty/tyZbAbOmgliauvLbxI10ccQs3vzQ0Zhdpa3hX7Udp16e5nbB8D+091VRj1uF8cHB
amfjqwr0axG19jFlYH5B7bxgLKv5R5Cyo5GEABYXNQUOigsVtWIYvhX9oHazCu1HOVvIy5rR/WYQ
oHIV5vWY02uN+qYY8ZcqZFwacnwiGcjae9r0H2ULlD7McmTq3tqfCE3bEdqMgDXHVf3Vw9giDha7
uYX9oPYUofPLPMr1JFNrPBVetsRVVvRHX05g3CChJpi7nC/xIF9uoNR1Bz107qbBIipmB3Aui1rD
CZjlM1zW6MJwgHXjKVhaxoouXrh5JYI4LMRlUdF1rayTvSqn5sJtHI0JqCY0Lq1aRdlhv0rfnR4M
PVU797y3hLrGV72bw0fPcnymaLry99NsW7s6dNsH3uzqcu0UgWhKwVwJqcBjN3WWuDNWF4saz2BW
upgnWALBy+zUGHt3DFm2TppGQPqza5HBRCfWgWo9mmmrPnT/m7nz6LEbSdf0L+KA3mxJHp/eKaUN
kVJKQRdkkAzaXz/Pqb7AbWnuVKGBWcyiCw0UKvMkTzDii9cK03knFJ5dPiDQ46fFxfQBqg1fwCBH
sXMX3YqEt/nDntxnGaLSVhxCS6Cj56xa+m/AvuJ5opr+17y11U8RqfyxKLJq72vDP4aE/oVxhvEu
rpAE24lFKczJB/SPC5V/an/LTxXBYXxCcDhsoSpt6cC41dfvzHaFgc6g4ayqClUcS7K50G3wijjQ
Vc9t0Q7cLFymiwXZ1aFcNitxpsVSMWCWeLTtnv4o6VXFJ543+2LbA25+LHneD2UW23PmTNrd6Tlb
3+ZJGY+5YsBPjU3OVqyi1Xvf5pK+uVVWz5PjoRlqi9XjqYSfMNj0ZYWOyw7g5gOp9I25Qh+ogau2
VKhvnDq8N4qKv103+SISXiz0tBFv/X5c1vxGTlX7NBp0p6XIgj7H1oMZg0nsbQIoQIZtMVMRaFLP
F8SMf+GrS4+zSVV9RHwDi5XEOI9yvj0a2GU553NZhm9e2zR7C2CSE5OQed52UFo3YtPupTvvudhG
HQPryr/oF0qvHhEd4NRnhWIgPXZi4jjPOlv5mAvr9YHVQRcJmTBA1GVHTHM6w5x60IU+G46ww/Y4
Djp6tfJRftqOVseJy94vgSCD83WW+nYZN/EgN+yhyEFGMpXLDQvIYCJwSXJUxiUMd3ObB2PbJLkV
fTamhjotnYmRRwTdV07e/EYFlnk0izISSbkU7nQYTWIuUnPQnBs2uPwhMwqwRO2o/KYkz5pGoHKk
QUsz36ScPO1X2Ylg2eHfz179PhzweIT4G5IGsHNOp80KWPsGyp29iKb6U89O+Fp3g3G3zD0/eGw7
f+JntsZHxrFFy0VIHGtchoF4qRY3+6DKOFji1THkoc/qpb2Sn+HrXFRzcxiHOviKLKQaSCFwtD6Q
Gxr16EDLrU8ong0+olIjzK9fmAj9b35hTIqjnMCBxGyH6s4Yc0cwJHsNXNZi5+Hen6+uQYZtZhKC
syX8SG426dyFrA9V2PlN3U7G3dR6OZXxHNc1Jkl0o+cqa8JXq3MW7wAP6FkXYxyVAYdZReW3Bgbt
hle5Mc6maYz6wHgwbody9Sim5ZYtx0TnfV9f5nzTZdLNc5ij+MnMt0JXyo5bacL91sJgvdoYRBxm
984jjcH0jD52G+WjY2JuKS6OKYM3LwDfSI2Fb3QXqtGb9wGq7iBuIPH6JGt1xFROFd+jq6zibp3n
ekf7Jt9WXZtlhErNW2PP7ppbY1zCr3m/GEuaYWfcNXTGP7XbchZ+7j906GHOyi6NDzu3CKLV7sYD
o0mQ2qhZkXkEaJ/DNVfLs5f1HA2SLu7Yglb5osbSi8PW7+SuXVZidUfhfNDpY9y1tZp+RWCRLq+R
0R4RCmq2PKzFYPpScucce3tWhwo7ATxqTot2vIXj6pHYBlS2X9yJTApjMBojVbknh93f4zJ/JQn8
dr3GS8ylgpzCkNwEPCZ/XK+rfBqmzBrQoamIgs6c208hes3WGalDJEsUA/VmRA5HbOl/oEBwTHz4
db9yRNvk/GEFF/oegaTh7qzQuzonrM3Tu9mzcw60Qo9fR8IE/MSoZnkxV6ECVsc0DzHGj5ZQa8PW
djKZXQ2FXrvGga0lWrmpjbWIzXyLdNxpTQIF80LlJYWsoTr+/iH8oY0FY8DGhRsJZ2SInIiG9j8e
QkNFoMkdOqbuW/zAQyGbZMqG9uc6E37FR5kT01HWo8hHBn4OdFR/ZPvqRMN23Na4q+8t2n5YtYW7
/EPS/P8B0vLhSJ1AmA5whn7+zw9n4jbXqmPqQ7tbvtLNxMWvN7eoZAV2crqZBTFptbuYBRE/pdce
grqbkOC5HXezv39QVzz4t8USmjZJvvBKfBxg4z+wRiQHiLKmSXLJWlXa4TSX0bjshO9oXKWl9w+L
8w+bHQgcguqQP5mkOwcb6R9fi9tgrCsKU8bZ6n5opEFv2h+2hDqf6OPv/7D/8TcRkoiDE4E219Lf
F4AUrVG2YpXgJvTaFmtkntEAz4mOJvf016/6f00v/V/tI/8f8kusiX973FfTyW+ukJf8o6g/ms9/
F87/9Z/8lzXE9P4XhwIeC4fseOcvefy/hPNRgAT++j6SCGiyDK6A7H8J522E81A/JLEQIXtl+fjG
/sscwk+DBQI1DEw861hl3f+EXvoDFyU0khsSvjT7+vlIjfszwtpUo4q2xdDHqiwY2+xpvCUxngNN
jovppIpTUxy0J5wxCT1zwcvlTp6EcnCMgqrmNXTSuddh/w/A6HVf/u9X8fqxAEVJiOE9DGxCnv9g
S7yKIK+mzvlYkhvaBTEgtXwUQnG22atkEtKNujXyjESOvnOqhwb24z+L1OfBE4lAyPu13RHvDlac
39+aoJ3G4EolHIQB2Q+sKIYg9pBZUvKiTP78f1s1/wPT9sdOeP19sIwhXi+PbxhDwx9QMCMp97Iu
Dw7ukg3jbgqc98qGG0prtBjfZnpY7uuMq4BqkLcgUKuYMvS49PXxHz7IdZ/794fPB8Eoe20FdTBE
8hB+/8MVxLYHBO4daqFbQguDxX5wOdo+M51Zd4RAuxjrSoE/pzC35ZtpqOa5djZh7EZtW0QlRVRc
pD6qjuIflsX1kf/2ydgrsZ4Ap5HPZAV/bpmic+Hz8AcdwEBm6p3z3HePfdk32T98GX+uP85Kj5A9
erA8jCv+n9+9FRGm6CpqVy2UiiGqBPz2e61C+8vWzd4vu1qY60t457Q1XJnFmW6y/yzdlvXADuCT
rs38CfdLD/PvXwOh34hTUQghYg3ptikNu9wB3qw2A27viBtzRjH491/97yTlv34lbClxVFQGEAH4
x5FElQHXltwcD8VQq68IiCTCK7pSWqwdrnfhf3WOHMjpl3+IDPr96L3+YnYyaFoTqyRb5J/v+1rI
TXEh6g+OZnrG1YDjIakMH9zCqTPKC0SRofv8T/9avlyoWI8YKnbiP7n1BsWFO0NzHJhBQOmiHkll
CSbw2US9+iR8nLK1qprqfxgzru/x74uYIKirG4qsBKKL/zyNBdkSSO5KfSDuTjto5Mf+F5HkS35Y
S/STBzS4AQjFKMJmHwWasp2//7Ptf7Wb/vdHwP9M/TgPHNsV6/uaHfz70oK7y9jx2umwNoUVN5l+
tybRnx2a5m9z7b0oyL1ga1XqEE51XMpOnMMcBVEqVg+dKXhyjKO7Se1ycR6xZAwngTgOW89Sv1R5
Zd33q60Ow1z9kEEpdk7jFEfiDead7UNVZFlBMGhPeCqN4u29WFeQ0ZwOibPRov9LETJ3x3w18iae
TIWiUuaF8bFF9ZZMcEyCVMVfdteCQFnbpVmc4DRYYj0H0TTEohIFwFKVXTDah2mrG/meqyU/2Yvz
q0M1exM4WxnnFW+UBil4riBA9j7s8n298IebIn8Qjnc/8j6eCro7z8UwyZabZdd8s6roXS8SpbGg
17dSTZ80M4xtag9gXb4zXdpu1McoG5FeB9Q+JOFshisSfrteY/CK52kpYXtsWhRTyOD5fdmKfmey
jaa1N1KIChHX7Y0NbfBzg5qxS8LBcotkA/WGRBCA6dRVzbT7BPm+teayWhNqLtiAJne2ostEAkq0
X8NunJoYsrsmv8Cq1PWoLnmzyjQrmwL6E9KvAiQb+8GNHkKjZ94ldiDMdcjn0KGX+AEK3T2dmHTW
LISuf634ierGdJGH5ahHS/IMaizzcGlEBzXbQysXNkDAxwnN1DCzLRNrI/O0ddflYZCT5R9Um/PP
OVBl8eh6mv9PzqhYXmuGVv9c4NSo9oUPcMWjCSfgW99pp6BHSAZueP2lK88brwZNsf86kRdrlM3B
62fT/aWFxY+1KAyYnpCG8UO2aFFfxUqbAK6twB1NEFwvzC5ebbKJ1WJgnymzEtQJmIhPDS/M5x3s
hn/2qBtZJF0FxGewhqo0kyEfL2pmkw/WEUqMnnAQfSPvtmYSKgmn1S25NhVlCLKPGea8WN3kfgUu
oD80s51hTYupbY9tyLFxg/Gv61LVG2Q4uO3Ij54BwHAh9WbfXwYhl+HcmGh8jiaC+/Wm7gf1FdoG
K6DpEgaYOLxvPCjGhRbhRXPTNCSaIEYT89V/0Q+pRZ/bevKssn6y5OJcETfDC26k4dNjOXsERN5b
oluMZ0HFePFYuCPlu2uPS+JHYVg/t6KEWAV7cD+xuC/R7VJ56l75nj0msxuw4vwt01Eq9dX5NqB+
HpLJQX/buUP+Sw88J2LP1gI5fOsqLzHHfvOeaiTeLcm/a6gSWYUTsF7hZNgDW5IB/LK54Pexp8Rf
amPXrVs/oBT3rntR7pvDxygKZV6sltCQY22ay0vg5xHMlw+rtO9Nb6OlUodWipYoDM6hHEAhPF8K
cb+0UyFRFIK4HoNyZCOjH1AVSSm5+2IGUOPeq6MePJfMuL6Nu8qfl0OZRawUHYGMIIMsmh4nEga5
YyYn98Exm07tK/yIKoWiWr9trYD7HGHkRFpV2EZBnEbOrLLw7ATN0TWJwKNAyj942ozmeB6K6NAA
kmT7sfKC7CKCzaFTrc8ygW+RIpM+kHV3aMNg8FJrKWgE2TaOKDlUt40OmuNkFrq5kdwV9pZBY20V
mQaVX21zj1TLP09LPZfc4S35qyHrMumiCLZ5cOebLTIHvCHNln9OIZfGVxT8sJ5tGaA2FuBuiTlZ
PJ5C6+HY+krco4DPnXQoiygjKiuPdv5c1H681gXgvRFkkZ+0w+zs8aZ539e5ub5IqFL30SbXnTVm
7v0yRwI9N4Su9GBQlN3fQbpESJs2KCPbEMZRuQtoaLVQsSLxhr6OSJNKsK3tkUN0OIbuXB4a+Ic9
DGlWn8wq9/CVheSfmFt5jHwAuxqTfILUs6XZbZ5PtG2t35H9Ontu28WlDBtx21rbF9OqOom4FCa4
cJqAXLRhQ6Ap1fxM5IrNjZxLU5KT9K8P4UT8sS42UGML1jrGF0hyRjjAGyS42ZsTG1/V7Cr03OgX
tOn+HLmtxMbgBx+VY38xSeG4cwlhO+U42FNvE9Fp6cZwtxnX/qyhd7XxUVNHQjmYni+UF7b5LlwR
y+xr4UTZHeXD4XNjdN5DJTb2c7dSu3DK3J4ep8AfL45AGQ7RUj8Ap0JQSCqJUA60Q45Up8YdOay8
WkkTifJmnlsHMDocoh/r4I0/FTPXLsxA0WOpkVcoY7D2GWLCayCmH/KNKwwNFDyfZGsRI+/AzxRx
EXqIeltDPeKk6Y4cENbN6qhzFpkELOJOLe/IRtT3UYnz2myBd/GJeURyEBslIP13QMGc0uTePSOJ
kbvNHP3z6ivz+zVxhybGnL8+Zl4wkO3W1gMJ1O3PWdnrbqXli0APdBn1rioaaSdoe8tTBUf4XORQ
RzNUym0hOn2y6fRObLtCuG9q5NLot2+iygxNOEoV/oSQd05DN1js14OGHl7q4Z7yNIIYI3J0E5w3
IiZEd3WTYszVa1U7xlGAmCRm6VcPvR1txS4b3PwNW66PNmTpdx5M/AHNwzvgqpPm+fBJgNKcbryd
96Yul/sptB89v8X7kjXzYaEFb8fua6emzLaUUWdrdn5ZNXfFahmnwG3q1J+l+YNJcLhBeGKnIzlB
JDhSKR336+TcW2F/zoOhOVs2TENmdxi5w1HFoSBmC78JX3fSoX94c9drGFET5e1dYFfVPQVmDVB1
LybNWDHM+4aEqWq3orC3YxrD0yjPrNPSQItuq8RxRXz2bmrGaa8HY3dNpo2nqbp3s8r64lqetTO6
5cWu1Wtdzy869DHiTm3UxCWYHVmT2XC3rVjVKL5zzp6ZvXF3/1VO0Q4DzSc5M+Qb5vbtOAbkcLEx
7opwvV2m/MMTG7U5spTgDjjIr5r/abvmGIbbq4/XPywzmZqdyQvZq7uS+qdbWN4iAQY/YjCtb21/
fHFVkRO5pVewtSltV+ye1iKmvT2P9a+xorSVsWzXbTrfSSMfkoyA2jjo7WbnGpQu575GkU88VRY0
Pk3x/XZXDD5EUNSZkM1b+ebK8JfGH3Tq6/qrgVTyrCl2JFmRSSvoWYBT/qU2mw/suHZc0JsFED1f
C0Lk/Abt/Z0t+JZd/UE6nZmW4QjREtHiV0QrKU4TVXebU//M1+lLQZvd3mvmNeWIv92w6e0qG4Y1
h0+OJYPFPvdcWge2HmxGHDCS0qLqB8URpvGHyjDW+WAM8cj+l0arRt8VlFnMd5KQ3qNTZ9iCVOd5
dCCCCCvANoi7hfsJjh1rRQiVPctRAXUX0XFurbvJMKGmFfOpayh5zEZCp8KurH5GBfZxZkrKUwOH
KhvT3d6rAfV7OA3B7QJocQSCeMQnqi5snk6c1R7otJzMF/bE13J1s11eiogokLVOzQhLfcy2ubx6
Hf5gf6h1khHNmSD2RH7iZ0a6WtLEOhZ8dFHvpdAMp6VSZkwD4hL3bfADLcyD1xjP3uqJmPaSki8f
pw0M4ls+mVbMK9HHS+v5D8G8HB1l7k1avo8T1jIUcoNz2Ixe7WHuUX0J6vuQrZ5XppKj5avqZHiW
Gw/afx1W8zgJDn276/IjfIe24ygzo7Qd1zGtrDY6bUQnBDPNCO2wMs5upsRwWdj4CaTCXNXghj46
W3Av5PA8rU52Z2/TdgYhx1XOJHpTblO5W0ZH7Xvfe7NUuX5OztyfjN50ngJOgadZV8a5KnOL0Pmw
2hvhIl7yrmmemxITh8Ab+D6psv9RmO3VMm0ieEHCtn1BtWweBhkwYbjN9xUtZ8fR4WHzafw3ycly
v2BvwYMr/cSU4XSR9SJuy+FqEdvohidIuEoFFKHcz1kHr9GLd+KP5RVBcBPVz2AYOO9S35fIJebc
PFaUZOyE3b/beJLvGmmpp0GTkODl3cFtOgRArSy/BJOJzneQyCtmRGZ34D/NPXlme90Zzl3VIQi2
R42lkTIa/0Sa54w8egxbPEEM/aaFPmuT1mM2tqlL1tZ9FJZ9qs3qF6lQ6G373ZxXjACQSPX9NQ6v
jFELwpYUnQUAIBx/x90cVqaj/zPRaMwyOHcipAB9CotcjGG0X/JiuCWTu9sPaMbOemyKRPchlxby
6y86F/7dQtTspS3K4VnMA8cRTSCDiJEWyXNO7uh3t0BXoccolNfYqWXEx9Jgmdz64FQKMNCE9pjV
isOV0FY9bGzQ8yT860SpYLCKguyO6qoQXCjQPdQTF7BpWeS3upMbYXKcJ1kadVaQocblIQDaIuU/
e4CSHXpL0741a52dKVeYWYiFg8vAmwPGXrfAdESF8stkyrI5ZKuD4ypDZhZLFHzcf8NhphZZYcgz
FMbegBDhI9Mj6bNXGSBaqjAkH2Jc1ENlLm4DCehFXB5Y1TtuUUQQzxntDCPK7X6/Tv7bXFfMmKUS
w9ns/e59nVzso8skyAhkVnMONSiFl2SOguPVEllNbQ3hfDVm2yrOejXz20j37z3inuMgqoKbNTcF
Yr+p/4DOGc+LDKNdl1MeTVDGipGh2C7Z5GMnpRbmxFjHI6gqao0Y03/ptXQpS4+GuKna4sQtkAvb
ulpz6tfeZpx6hJvIVBayYfhLzHmvjCn86blVcbapSvkaiv5TDcHwwZ8VnhiplikJhYwSq6fWmqXK
Ig8H82igo0hYiOa9pk7gQRo6uClA7N/DuuyuDqrGv2d4yU/cy93bufJsPqmB8RcQ/bGnZRvObgEa
RZEPwbontB1ZiU8dDzEU0hiOtJKSZ7nUWf1WiHLZtzYJMpuZLTvO5WXfiQ0TFWiP/VDa4XbrDyb7
pELbY0ln6RGI1957Ww7WjSTMls5zNT4ZSzh/VuuoPrhC3uO/wOw3NNOx8bWdThOdHrFhqYkl6L5U
bVs+W7a7ncPR8V4rSmFekHI0u3ms6nimITIBaV0SxYyNxteWz1G7mOcSXz3CCLnFpTnMdgKd5mEF
ADqqdh4mjRxKs98OasK7UXURJjm8zWnemz72xo25E/cZFxQu/J4TI03FdMuelWN+juDmJ5Kyt977
MU/hEykzITgNsqYaiSn3luhB1TBm5NYCe7r40XCwkx/A4I2urAiel3nBddObaDWznltuV5T+xYqm
+dEzfIKq2EPiWZQfhe632JFTmITcXOMBGaI8IG/kto48aNw16+bf5xtTQtAgmyN4r6E7FdPRS+cR
6SG3bkqiMTD0gezg7DPIh4G4lcA9Uw/zXfeo3lPbX/K9Q9U0iV3muq/EUByn0pfLBW9mTmFxb/Mg
1gkCO3zDgXPUozcRJdCgwPDqY6NtO3ZyHX3xrGonUK/ObLh3y+IcTHe8QWqZtEiKe4afWYzuUWv9
jYjGMXGWxr4A284ddCwuvsXj2yLuZ0jaGQU/LXrNmoSlN77moXUsUSB8H8KV7XgurZcpd3clVUKI
ZC2FKyY0RX3oqBeaGUPWYLjrCS5DDUmtbX+0GvogyZ8ctOYqOmTQUHVF9/jc+76VVBsrIW034PIH
fKFUWNioJqLzKjqZpVZt6mgPg1Xlh9acrenk4jWirKk1hyodnCqQly1XY3UqnDL8Ja7s/bkdlywh
WxecM+t8ZLNDumEdRcEUXEak1ojfqi8zMY5pYXhHGc0Fuqvh4irne2Vd6+ivQtApSUdH3uQAVliK
zsuCyKFY9oUXvBlldaq2+X3YJv/ibkTGVKM33KRNMaOOaZEZ6Mn148KS9wPHKGwHPq9iDW5KnQlS
DYkCzyKuxGFJ+HC+/lx1dOvY2YWl/9bk9WGa8xvsJ+QDGU22h+tvE+QVDNDLU9Y5DbIGc4+9/tmR
pJ1Ca3xUsqQjx/IfZMuX5i4uwvnohDGJ7gmUEwxBNTDPtWx7y0hxKjj+mdPru1z631sVIjgr6zTH
knowu/Kp64wX7Y3sWNXtHMobG00psFi0fely/JuVyJLBwr82NJ+r3+OPzvLxpg0p9sa8EXslNulW
1zJZEa3j7+VE62R7GdhwdmQ5SjTVeN7pH0cQL8i1LNf13QhFGLsdLUUC0WC9bxp/mM+Rmn8UVodK
ErDXpKluURzKYXYT1L1/Lj3APxfrZ1QA9GQmD9S+1rIHzNHK+jKU0bNQwj7YmbDfxOAmpPz7txP6
j6cRSv0yOSYTPukBJLD61YeSiuSPLQ8NP/VKt7rKzJ3I2CFFX7YL4En5BWS7XX9ZldlFr7R/ZD9a
p9ACLT56u7t54K4RVyM5oZceiHbk7hzxxFcOw3VvBVJ8lsY12iXAAT0+uOg69EftjCUC12arjQv1
UKAVxHO1iz4Q68EDEJ6VG4kuuRXFnUTmuENFXqlTNS2v/TA/NbnxYIXjGxh+0valdXTrvkqtOc9T
Tjk+uxe+5GrySbsIAjwEpXpn+AmpXprfGBGJB+2BGcneeQoMA9DONfvb2hhu8kl4D/681s5BYCkw
48jrjDiTHHP0AY/ysRcM4QsqzGg32rP5BfyWN85Gxk/XAcGVRyGz/qb03JropwAZMGrv8kkEJCRd
A4q/CR4lbvsqggv160A/eRP9CuxQbnS2TQy2zPRiPJl5iV15Lpk2MUbwcPqhoM5G+l+0jeb8MhJ/
a58jLd1Xs8h+gjhPd1mwBOdM0RlIYQjWrb0lxNjsFBd67kn4tYvJnN9DE0Hcwmb4FDgjkc6OVie1
9B7fEUWCwDPl3UaewFPQ9ONTOXfefvBs3nO7/7HKEqtEbeRfM/Z7KEUD1SziM3RJgzLBpc3KCw8m
NUH3tdJn6rFoK2o6MH2StSo/qetW3hXo3+PZQ5bCyyiP4zhUX+GVt0MwWgQLbYjqraFuU2L+v7I/
LmeDO9JRcmLFxioIeUXhI25sorT8ZIpgF0YosvtGiCjpC8s6R7kFpEAfXpPKaS3OWzSq/SQd75R5
fMtEIc0ZitDAf23Avt+6sSn3Ksy6XZ8z+Fq1ZOigYjHpLEBMzR8Eh1g3pAkRajUV9lYRDDKELNB8
PjuccKntNJS0BSO4hQpghAxZ035AWYpuiJhbcPE4JEsaxeTfeNkkvy7FNj533fLRLa2+xgZ5j6MT
rUxAq3hZ5iJPWGJPdUPVi0OyyFNZy9KKI0WzQI/E4jAs0vmcl6U+O3lgs6pYutvEvzULkN15iaZz
bRbNfiyE+IVOPb+oplUfBmdfTMTfcmMM4w9SpfvHTBq3hEtcDJx3FVGDFcNgG5HDgdB82JswIWmt
4elDyV0JLZzpxGtr45S1mJGtdLHKN2F12wxoWjqUjXjroeYsvbPFFrxpYj9xQFUqDdacjOAGObIk
dI5jQhfvqG2XZGXsAbqILHJAqp8yl+QGeH5+cgc8YNtiHpXf+4+FEa0HW2/R55y13Rc7UsYFMWV2
aGsvopPKx30YAZoqspAp9GMsvAS94383cDU9BtVsJgJ56Su0grfPJ+IJRdvqJMxrC3iU7JetGPun
KCNdhAPQ/dXbXbgLcyxN5eARdmwb84nxKCQ5gRgrb5vUHTkGTRxefWt51LqHfJqKVCv/yjDo6hWp
aUUZVT+955OzHaZooXgF9W4SqlzeBh1Vb5XVV09r3T1fHUGHURNk5QWlj0qzXDHATBIxp0S9Zprz
U+h3zss8lBV/mx1OrxMsjouy1DaCuz70il3XFwBg18Aw1U5c0Gk6XmqO9Y2bh2O3P7BbcV3uVd3E
3eQR3uUXJAAmpKz0qVvmXDZavKyxXN1+SVHuDj9MWCOTTKrMv5tVt4DTKEN9X8he/tLQTH/HEdWA
y+fyB1Zku4fPjOwnNbWuSCOpLDKWy6UCrvFUeUKQWmBnUWLnrbPeZ1VHuB2xIvco84xdZjMredZg
nCIiIrCYhUXxdbJV5FwMgmyMeIY8kelcu9W+Xjr/kYyTlRcq6EAhg7/CXV15mom5uvjCGA/V1hKW
UjXheGhWS7xyTBlpMdM+Lh2I19XrujcYjfXJGtwmNcnpi4EE9Cu61Opk+qNx6zluuS/90bPjrhjD
PSmgQbLIIeA0Xb+v9soNOaCxoAH1vFFqXmIq/ZwDoYrb3gmHNbHUiqgZX1bMBY3OkqxtTxWhhedw
87huZNCljRotgqzsKKkwnt+DJbu7oCTUCd6zOLrRTFedl8Nam5mx4w0O0rGXX5awLH6YrPIioQ1c
xfmsXHbJgBJRb9tOkkjEB+pp2r0/+TurK6cjDB0AY5M5jIhiPILW+OnCQJRwqwYVnSLSvY06TEqr
nN5V34y3Pgkj53ojFh5AwUhsrk8k+eHpKiLucFtTcYcTAQDXlIWPyKC2xA2mgrDLPL8lZJjkp2xa
vwy52R6W0B+uEGrYvgcTmWKE+P1grrKSgWQZ0tWGwYLq1feh2qw7rpferzLHF9QUvpeGVqGPiC5Y
hP4YfowWZni5jm/lHGC5D3PSrWdWwqHOHM1LF77UIalPQSi/4pew6K5b5KFY/U+ILGTVXPMIcfRV
Eq0oW7kdoQkz8hfXa640UxceCM0Z38dBcJ+EFb7UNmPxpjlwoPfKl9xZyMMzalAzWTvyF0rPBZUs
l9iBItnTUJoMHd6CHae2rGaP+MNJqpC4Ssadfjwt21a+1sAkW9pZUnDN9Lsj1qX1YR1R0sRrrqeO
P6Icdq4CoN5ZuQf5sameDB18d81pJPvr26IHXFSklfq4nDXxY0QglYyvcs6TK9R2IwnKRF8+0xvL
7PROxs1w0sMQMCWOIrsvZMc9tB/XRw/g52SqQb8pCpdh9bdZb0jrg0L/pa6O0drbZuoLLvm/ylKE
4hjRNCEOc6gsDtk2m9wrokUV99TOl9Fx8osOxfKJY51UWtFVzilkHbUJ5mwZKzGunEpL+AtH+fra
5l6ROKNnna3MupLV2nVPhcGXEndGab5rFHHZTne1+GgrCYjeCvu+cQPzMXckcmMdVe1l9SuRaqE2
UnzmTcfIwpY5tlRONhEXTTuWEUFG+Gyh4Z0CC0DsDGN+XFii736f5T8qd1Y77A+EtHjTRx7kP9bA
AoteScR7CDyiaAfH5+jGbW2wJ9LAWZQG5sEekzuDgEf904rTndDN6LVxy6xNAsPxvjaWCh9yLYf5
onLlnqd2cy+0FnIjymXw3ZENIK0U3nExypXr/DTq/03defXIbaxb9BeVQVYxvjbZaXIOeiFGoxEz
Wczh199F+wDX1knwywWu4QdDkqfV3WTxC3uvfY2PEyQN4QzDpWxaeTJiVq2AxFhSqCYRfD218wq9
0wgoJqY4GIsuejQbt39SKhd3Rj4Xx5Yc1363VGWP2bl313OXxH248tlBRBPQD4JkGwXNXYbHrhYk
nHleT9/k8ucBZg3nuEASwBiv8PEzY7Zuif1tA4tS6zXNIk+zTHHL26qLycddlgS8Tk5qzGk2azwv
i+1PlyZQHULAvBBLBlNPJpdHItuldQQgVMqdZqur9msulLVrZJe/uNlWVcXbto++xj21Bd9j48jx
RJ0uugC2CF+bsziSemgcaiCKzurlgcGi84gn9dZI0mUPCn8Mo9gr9la0bjPuRD+i26bCJd+cNOyu
Kb37FUxofMMETFx2rtmODFwxrQ6kBBzJoWop71PAnkM5lE9dlDEmdS0rOTCGnMO6o2PjrEEev+OJ
7K+3CAS40dPeWXaI+VamFC4gYwCt5OeIpZ+fx5TgIBobe0Eu7zbpBdb+Yjkqlohsxqu4ugBsO4+7
slxk0JGi9DiObNaSRjKkbk2OqNBbeahpDpsuNEiRYs/esBSJZX2uKwuLmUoqz3wYBzl8F1Wb3mcY
c5eQztDdisCe5IJlUuktGEocYDmpFIKtAdIlMbIoB0coCUrDq55QD+hkn62ouTLJsmCeu/VBlN18
cnwx95CCYz79kZBplDeGPDbZ4pwljdN0KJQDdrEmiRShEHdZkYk+Z2wANtIthvSmG5EKEOweHbu8
533lRnFtuv1rPk32e+nPeEkWd6INA316olRZLxO/jI3AKpLVCbNho1WmYGW5E5iaxGqVb6uJbX+V
6toTDNa47OHnTnZ609DR0InyLGHoMbrNnlUKZkP0LUvQERcIO7ULK97Li4sp6oBbkjbHB81BYtdy
Xxprclgn9QNbcs/stwcShVU+hNcO/YqrUyXeY+aZ0WnGObWzFFIsTc4O0v9PdzboBnT5aDtL+gwk
N7/PFCs5w1TDg7Q8dvVJDksQBU8j0uMaF9NyQcPLqkLUgzNflDFbpD19ABO+3Vj0gFPxb1hoMNqK
ouDkz3ha9kUC5Jtn5YjHP23caHqYzJRfsb3Gtc5DVYvpGZ/Tkr/+8StlsjDuMjtCnJ5j32jGuy3i
A5vqTLnJ/LApEA9JI+dHg5FDgyqKdJMt5rPf7tlmOV+mFWnOjIhcDz7IkrH5WW+CKDNtsvpisbkf
4Un6SKGMhVN5N3RWM3/j3lbNd4I7kAU5rtDvnsxFu09EmczPgpuluxGsh+Zg6iptX+qx46RbFYGF
l3/oSQo/c61Th6/TDN25QY0xknbKZsG0s4rAChZaDg+LnMbxgfTjhsqziiApQhPjJY3ZGatjGesE
5dqmzdtXpoeErHQFDmnTn5fhLFgsN7clzyR5C4UxYZc2ZFK/D8LhodX0fAxokwxm0F45c9mucpuM
xxUy884xsNa18dXU2/ZnTUHOzIPArFOsBKdo7PcYG033Rk0aK7fWPV7atWP8h2RR3kRDazyAyut8
5GHJdKZJIGARhEL8aRb99EQ3eY3ZkvtrHnJ4u23rSDRySd8dVVcZb7jC/Idu6tObNOPZF1G2PGGe
zM+WTYU7emtyY2LMD0RCee3ptPjSswUSuklNvJZTTTlexqZxTke9HDb/xMc02Pl3QIzdMz5+WvRO
ulvrWbEeYS+2Wt8J7M7uImihtzDsY0q+JbvMMznd4B1cWNf382s8VQcdeQTf1Ra3x47lZ3VqBvGQ
1PndKkhn2Lmkyp/pd1Ymt3GvX4jSfutLhsN4cpqrsWciPC+Wut1SrfftYjIZyto3jAfR0R1L72lS
pIkKd8yfFtCDLyy7gc+ZjYUixdUn3JzDtwFbw75wVodtv2nXISdndyV/9yFKJ71IU1FfgyzPw7T2
H3Lis9gdID/z5r59Z0L7UQxDednkRX5VcGe/J2Vy71HZXZmG9dZF8YqDlhov6FZZhFZuIIGa0cY5
ae2G60qRZgzb9NrXl06R4QVFn32wx0JeZTBQggSYshGKWsxXv8th/88cK/9fsWlyC43799i057z9
SKuvv7hatv/jD1eLZfzGxUBcE3H0RPx5NgL6P1wtEjIaACSQab5hoaA3sK78w9Viy9/4HVIAmZLy
m3JLW/mHq8WyfsNrgE2NJfMfARN/x9Xyi02AGASu/o2YhogZSIi7qfv/RGMqk6HJ5NBOYZZL/yJ2
M+uCpUj7X+Tj//JVNq8YRhyDGKxfbBJuqtHJaKY2IkoXaJdZ3p9mkMff//Sx/wtfyC9ycd4MCdHq
D6cOMYreL2+mt0utlJOMoePW1Pa0hEjGUcv5rUtNNFTds6i69bLOzWz4L+/Q/KtxzP39tT2TJTUI
OmOLy/7rB1lBQGkm8C1s5GszYpNXe2u6g++0hZVhlWyvyqUCBpdJG6S86/nxS2+25nslyyYKkxIw
BBBk6Ifk7Lky3jN9rKubEv0JsVP/+WP652/DwrRgY5jiYOCb397Kn75zBt9j7gzoqs1E9Q+dR7mN
ZqgHrPWfX+cXiwQfCXYBbFtgL22Xl/nl68g6Ji30Y3PYF3nf7RIFi/ZWchJP1149OeyI9IAm6A0J
G8Xt332Tno37xXHN7V/yYn+xhAx9n+FaBhHnduwY1mRxLxUF1OE/v8V/+tY9HEiSmDxg0NzI/i+v
0qgli3g0mDh/su6dzXizG22lX+x0ffvPr/SL7WM7OLClWsrCGac2eNpfvzR7Ye7MonQrx4C0EBlG
jdqwaeCZMovLIrfr5e9/gj7XspKGa0pswdvX+6fLJB0Ga0BVqkJ7sbwTuqkpmJ1a/PFM4aj/15lL
/3SRcCBi5HIxV3guntZf7huaFoAsGa+iDB09ZE7M1A12NtSjVJ2l0byoein+S1bYf3vNXy5M8NNg
aldeU3r0KHJTFKJy/dSlw67DQ2SFJtD9L/mu//yaDkcsmTkG22bO9F8cs248w9/IRslriugC93R/
Zyoc57moASjY2UQ3zdySQcTfvW7IL4dIydHEBUrA0F+/xRhlqJc1yAyauSkeRrtNPgr2kqxjSpfw
YKfM/1YkJgchJyD/mBg5CTrCG/bXF6xzL4KEaKPD7j19a/oa1feAIsYJGw+x2X9+d5jZNqPV/xp0
sDxaIBd5IR8QMQYl9csHa9YNYOImH8POiQo4D92aVRea3nB9hZFQJNjInTI6xOUqwWH1hUO4TLSs
GzUXWpltgpH+mIvZsMkCwsLUXnS68OKLBem8OADxgiBdq4WlzzzrCi1pkVn13mztyNlXY43njGPN
BJPpdrNitUSHF4xtOtH0eAPxEGW7lPq27UrGMstINN3FtCZKvaKedxsGSgVFnjqjnmclQVpHxHOr
ilfYh4k/95vUCffE4i1TfTWBFXBQsg++eZGh5Ps023IyQmpN/VZX0rXPDqDQnvVhgs+AhgnCLzpG
KBmxUbO+XUYwPuxugIQxjV9WVoxbgo1C0p9fZ+A1OhRIih0ugK3sbmpQTe1WfLDjHYb9BME6a5g3
4k6EOGxSVX2Y4dt4V5YrkJsVrYFRwWyN5BZwrKlO5O6CQcI456LmiPOWsrzSS/zJ6cjKfK9lLJcE
f1PX8NFqvDJwAAiIsZ77Tfu0kVJXPsIeId4OIpGUe0iNMg5W4urYppZVfPSLXJqIuAoyR2PJlvpy
xTN3kvMwiL2Vu5GHJMWK7lljTQZdo+l/izy3R/Jbo412Lo1pahkjWMXsmY8Tjwvz3mrsrDuWy1LK
49pY/bZEA2oW74Wf99NpXv1VHpIZdODVRNIR6xFRjvLJxdID0X6NFfGhjhdPe5KaHLFXWEoGpMY9
KmhJnMR6HhEn0lsahFudo9axspCZEJQRL6vM1ywTxFpEKJYuu47vHYrAKnR3hZvMf4rha7NHyqJB
7UBJNC9e1KKbScjy84NZRVYOPj+j0/Kkis6RxQMQcXhSFBi7tPPYMoKcd5FiF3LJuU6xUWp/i9ds
O1kGTlvZH23VUTA1nlcijdIIv9+avre+ooqpF6PwdTQPBsPiNJBAOsQOCkfzMvZKPEnZzDk5uwJG
Yl1EgHQWeNwC9F/GNqKMc7wV22UD6idh7OQglhJMR6PoJR9GNtOzM7DOlVDXNBE7ktsiRWa/RXkw
aGYRre8ZJ8bVXgxF1IRMlEzFbeUP6uhWdfzKUI+x3ZyLBLlRh30oIEyi+a5IMvJpXWuCEUrpLKxU
0Mgmu2wY0ZGua4Jmb5oi84cvWHUElkayyuVFSFvA6/SfdilXkovcgocRThBuhkG0sPZL5lzZju8u
X0hBI/Xl0KlK6MOiPO0HNikjw62msJpAbhfa2hvwc/UTOdBx/MBDMAPl44wJO8lUNTdL5KNkYvVQ
vg/xZLwRP5PdgoCwwfIBv9+C1LocsbRRsPXBliS9Z6mUccGta7z3EwlT+1YL+ciYdPW/5XLx4t+N
JQL6mWe2/jeEmGVypzojsomfIDODn1MaOTaznaajT444r8oe3fFEpI5Vtt2dcoe2A0JlDo+jYuV8
NupWFgD3e6jnDENzHsrIewsZn5UsWKmSf5FkV7qgyju0cunkXROnbvcwubW0sOX1rQBgtTZ4V8AV
5e2PLGeI8SSQgVUn7s2q2E9WZ3lfsYMu6VBQm2bIVKOEpJaFqLKAGIxVgMfJKASI+BxuJNS04oDB
ETZcmazjMcZk/81Fw8qlzMw2Pms0JfdIs+Y2XKd1vVc4AN5mryfrw8/GYp9uc6bNVNa/pwXMrV6X
QKzQI/1MMqO1j73Q2e0wog6/m+IChE9DwAGgAffJ9WYWShEhv1sYY9J9+R48P9Rfoxki92m/sniW
jM74b4YtCrT8YbVxyZ4LqH7HjAdNH3qjb8J+K2oXVWrvEUG1WnF5MqeqIhGP2FIBowfLTFbGwwHB
nhzCpHeI9plQs+BGQqXVXKBnxrHgek39xNA7n3ARLCwXZsxG+64HnocaMKvfXXvNuNlZKCSnkgak
CUfJShK5rRKfnTAGtJSFW76yqGoJAXD0QvrFbGS4bZT8mmF5VAccpKq/yBYm5R7kk3g3xDV3edR7
xQnlVNSeOxbKH1POjmsnk3l4g2MHjb60RNaH6K7nmwFbz33RAesLCJdzeRNs3QWbGmWse8Q2eGvN
CgM5MQpZ/VWy0/9QebZgoPG7rCOFTrsdhkvQeAHxSa1xLIxBxQekRSwFkU20TxOfShyYgxo/sE8b
n9DjFIUVfCRjpwRbTqb5oF2Pi50P15OLpDLoi9k6lmNFyBOCzZhvseShk+HvQI3N+w8RjXUVDqOJ
WYyc20aGSd4Cpo6BojJsgqkW9h1kh9NYCg7jyLcantyuXuBirqn4jtt+0sEkagyIIzpu9NGLqr71
EhvYzTIX+YAJkGfHE4gsS7BCGovraiIqd8+4Xe8rbF/RCc9K+pWQKJ0FlXA7NG2VrT+dykcwkQ+Z
8I+sXtyfGVptgf6WHB1O1Mp6iRvVjnvb6WPAa0XNz9NyuY28yZ6Pjeszu8I0QfZaXTrFKxrXtDtU
kW/TwcL5A76VV+kaZD2lMtYU00YdaTNnDIQJ8RS1cJ3eza1WSaDS2vzoYqMAIIY/d97Zec6kXq7C
+yiKKnqrjd6TO2IcpQ4ia1bP62RCaEuJrkSk0Q/1B9I7By27IS0u4FayFQN/J+Od03bzN08WUXxo
/bR9iDN3RVhqKM0+Nffr6VhNSIIDzYp6Dm1bFvOeqHfjIDrZ4ypEY3PhdApjHfTOot5ZlDrfUw7D
B9RrDmodK0JyOnqT04FWz8ls6qm6evA5HsflJjnB0+C1xEF11moQ14PWuMTVl1vvzMY7FebDGpEv
Dtl72Hdon7cM9LHjwa0HDB+YmbsTUYft0+JxrpyjCrF9MHecmqFP6rJxMxHigFpAQ+VTed8nDyyL
GoE8OkcFOEuMS6EeUr0no8F2DisI+O+ZN+aUqiRn9ayqM9bcDmnsGUeSw1DYSlYfMWA5YPDeYH83
Gary6dSbWDdxcloKcJulzXPK+J/aUecJe6Comt/ZBrLiTuBmjqfJQSQWxVbVX1ioSrdUKMxbelQU
Y95sweGGy61uGz1U1tGYyPU6uayq+r3KGgrf1OzS14mE7o9WYpVmJp56bmixpfoZlZkmBFtFCUse
McmfI2fjo4Ot+MIArZWFc6fbF8SC+QsJigp5ahJxPSfbbq/3icsJat8Fbh7XDst1a1jal6mpBp7t
7oBcpE7qxyodx+eu1atHHa71ya173nSrkfkESKuYy2OiwsK5kH4eruWmPZxzp7qv5jHrAkjfCUvB
0mxeiaphRWLPRnUBupIVUTKYiLlArSFKTXK98QRjj12JufrY9VliaELFWmpSm7GGETj4OgH5ogsC
Jrv4WwZH5UyQwS3PvZQljRFmJFNds6Fkgsxcq3VJXDTtJRhdWuBdS/kW7fre6NDx2KNGpYsyGWly
5DiPFUaR/MjsubrGqb2+tVR22V7NJeWh0fkUcjLNSF5UazOd3T6pXrEtsZvDJlLe8HViXRszDwWX
xE127/Td8g3qQFsRsFKUj/2YGY9SLtVzl4HkC9TUR194m7GqxOky3PnRzJq98WBOc60t3o0X9SxZ
/HaOX/y1SZsgbrYQQkrr+XNMyurGUvPWa/DFjjt7TbtuP86sbfYs8W3o4nGCKGfujeqsPbaJOwlA
jo2GIxTuKKAqr8IaUBgPNt4aquKMD3/MakI4MRiSnUiher9yQrI/HsY6O/jwQB4XVrYfDNTYDS8L
fGAkrYP+afLLmArjufkObmoEzgyj43bKIlqBGQQoFOKOvSmfuw8VW5JX5dbwOXfFwHJhn86ArkM2
3QaW39mZ3uPYhv6JPcO+FohyqnDspvoxG9gnH3KdWvQXsZjaXQNEtLyIFOnSu5mj6BlfUfLd8ys9
k8aE6bciOj255Igs3zsWXPWxn2bvEROCs+W11sM3RPU2/xlP6jh1s12G1ALRi8eFwEZG1jzBjREV
Tx9lGMR90tyuGCcwgkQ/kD6b3Dtoa1KFZMsklWoIsJdzsM/o8NydS8hYtkMo6GsKL8v6WXZjVe8G
s40vegTpKWqsFgEb4Wf0QqrTG4ptGjlQgfNssh4AKahl18J3g65EXb8rShTp4SRagYcUBPmMvS0l
fNPBm4SlMAVSvF9dA4BPwamLIdpjkcR6yE1YOosx2lXSVE8mahYwvASovZcSeF3IUk5DmDMxYLRj
3yto5VAadpJa4JLFssHzinV6ReC12UX3gy4oCCdnmN5H5VdgFxU5dDy9qpuhNZ3mhoGgzxHTknax
a1ZzK3LNVq0ho1w2cdUAtgIAxdLczeR794dYIF7niOwHkqWyqQfFWHTy02Oy9T4hvHqpCDGD3s+j
H9xQIfRX4uYg3bFErB/l6tOAeaXH4W0WgjhEWP+GgKors5/ObCcPtFZDcohgyn1r4Cx/aTnM1WFO
Uh5CbQH/4Dh3oAYYMFo2njgbegh2EMP56WBlqIm9UxZE13FdfFZjQ+GGEW2pG2ZykeWBdjv7SkQ2
YjZCgHdkaVUnF1EVG/uOGZEKCjqInA3Zkn2lrCwXNH1WjMHJlCu7zdhCS+uSV9zuJErlK9Vb9dsw
FOoKOIQrgtLQtJQJjKQPaZbiamzn/n2MjVTgDuXgIJgo6x8aeBkWq0KUxpS1ZmaQG72FGXhLXFcH
p9cR4gJnI+u5BtBfjIv8PTYcG9lcLVf+ziGGm2i93H1EjSmeCSloPqKoWHmGqzR+GtC5JGekMaAK
Ninh40y5lAR+mTbRdVkVvjr6o8/PoQxgLrHQdvzA5Z+8advQz5ErUyb2Bd6IU5yDn0JOv5p665A6
dZCes/Zn2lAKyVa2Oe8jp744arKkAbkQyQsiwbZPOSF85DNa2IcDAyDiZbvGlO/GXF2ydrCRABGu
Qqyzh6chaFzDEEEstXqYnLxBi9oXKJ2Wym4eACOUkEkshUO1sUtYf/G6xmvoEupFOjGiJ3lCJtfe
VxE8YcTSXASU5Jy4e+HVKTxQMaKgGuxO31pCyHe/71FhSM1NGXICO/HOGwYGSFAFrKuhXGpxRLhO
9zFYCfDV1apsGofWtdpT5NPwfFRssvBVwykwdmjPrFfU8zWCGX/y0KHCyDZ3k7Kz23nADUKEpbkW
e1Ib5iRsSsLGUpwXTthWy0jQFgLzlx6+hIbQPJofA5WogBSwoBAZNNfmRUU3Fp/QC5IhIIEfH4aZ
Cw9D7QJAQeYE2F2W09LyJ2Ct0aYr420ivNom67ga1dlusevt8WQnH82a8zJVzvF22XZ+LU6I/klA
rLH8gANHWIBHZdGA3JIqcewTGXN8tMPiVxAsW78n3grPwXVqmAm6T79TaHxIvYYdm8EbZgEMfyfo
4JyTgZgSEbK3YtuTYenj8Yv5+sZDZjUCf3rHtbKHSeLpN4NxVHYoq8StILzOvQfF18YvrFglIklt
zO5osv53dk6TsZ1pNarVUJbT/MwdTECc6piK0Cra2amlWXIOFRYAf9fa2piC1nbmLxy06o22Al80
MSPrp9U79oU0N4VZA5PnzbYW97XNkNjHJbTfYLQSnFvGPNlfzIcLCg+LdNuQWYu7HNxJDj8md8YR
TEnevPtQrW89qDszz5TYe+b5hD/WyrlOjyPaonu2GIZ77bWWfu5RayDWx8ZxV7hV/sbkIspDVySo
FYAKEH/dmV1ChjZydvT2swdURDUmGilbp6jaPfqIT6zADF2yhEVlBxTHCaK5XuxQ9kaM0t6Lre8q
M6JHsmRwU5ZuZNjXq9fVBVmV5vLNBfxcEEtdME8SLR7gE2jdIr3rYJLqsF2TFrm027nylPYN/gLQ
NEvYT0pXGKQjlMV4YOfqTq6SO2LIHf2zQqWFbMxR1AtzrIo0GOsELUNmrGP5LEgJf0anjFs6Xfv5
Sbe9BfdWudQHvU27eRrd3m24iWzbDec501c12h8uxgkNU9CM7BCY7Gnc+47dSGod5ptXA8k8Bc/n
REfIb1P+CAFp1b03uDOoixbY7q43o/wjAe7P2ICbcDmIlCCkYNaO94pHAqK0QOi85f3EIy9cZwvV
elc6t8vqeXCILI1kr7WT+NUXjG+CAe19jUa9ZqjWpa71g21CixGI06DYZa222rCqi+w9bZKUUrKD
iwR+xcTbVuNa8E4czeObhyk6PhiLXVFpA7eBPFXaEUrcuRpQFEWNfq2buv6yIsN8JBK6j/bOkEx8
mQyogkF2DX6TabyRo2sDWqWlxMbEAf1TAdT/LhdV88AvZuCLS0mDs7eIM3iL7HjOgmEA3BzA4Riu
Ua+QLpQSfezsp3wG6SRqlOkQaBWqF6IbouhsM+RlnlWSWYzMA7BisIBpf1Oqau78QiCtoPmP7pe8
gp2emHN2588ZO13frySanHyEl2+OJUmbCzG1mTAjNMhW5D27uFe5iztF3E/nbH0mnA3pHYhd6pI9
w/mVysUdFu9A/xRdQWYeiCmJ4767yEpdv0UMUpt9FMnkJ2phiWVLChwns1/oJ4utKl9aZotvUW8T
PbPyIdQHzXAv3rtTQZS9Ai9xR4nnfU6+GlFZYat9NRyxROhBzfwZ2lKLCBgC87Dr5hHPeZ8K93kk
mnsLWy6tGfGdmX+yTu7MgB1KVn1YLaHdO+Su0TtxOqDl7dRAijXqLSuwb6C0gUnJ/fiuHm2jONeT
mL6UPfQ/ENLMUBuspB0uoEDTD3SCFMNDjTsC/SmymyA3p87Y2yis5rDBq0ozw2TiuuWEEJyIw3IC
UqV6UkKtDkANdonAolA5q2nAtmTr1vosFN62oGkiZrLC8apXkj+9COPa4t1mjrYfoErJT2Pg+w3M
2RXfk66mG7JsN/WOjm8TCmqbrv7ZgKbAi7gu4hoCM82V3Sl5YmFd6AvZOAR5LgMGeDI9qUN7xrJf
vr8KTqZBlFdC4M4Jyq4gxdQhqOd7PLXZzJ1UV0zuh5plTd3gcQQbk4KmmDLFAbvYizsGRL1Agac3
8yj+PLPuT7Vy3AvhFM2PzEaIygnKXoDzckoJG/f4fg5kI9nAaxiHo7BuAfhfLszIMBivbvpueg2X
CV0ZovHS6bh/yVTob6FELt9mx/Jp56Cu0SCmQ7qinRVdcxQsYgVDnaXF2CatL1mtBF5muptviMQi
yc6I1NTyCKiVDwhKmA8qGagrImvFLyoWnG2BirksNjJhOu5HVpUInmmmszMbNPt2Uv3Y0Y4qXG/x
xPRw77QeUwDyP1a5p2rQQEwkT0z+KglCZGNY/aepJJk8kBFD+Z1Dtehc4tlJ7XAgeMREf+7ZN1Ot
jTtzu6oprnjUhg0yLTI/C8VQOWbhu2WHaPtqmjfvd11hT78FxC6TPfqRiGhLAk/8A5YVaewh0nC/
qlZE3jFJWEEeANFHHEyA4aa97grG3lhy4BjVHrZAckyYW5ATGzEQ7CUPxuuc2acIayZsa1giwnsv
yTUHm0PCTBpGNJT3VCKi3lNoUne5y0h0VENHsIejHm1NM1iSvcmdUh+7dXWLu0k26bRnAuJsRvgF
0XFOyjeK5waBDBmtDaSXNWcAAODMXuuwcicElvRktNRRnprBJo9knzEx1SJUovR/AlR1vGPv8htA
QFr3jMuBZhwlnnNNmoAkgRn5EMeWhqYSAB5TxZG0C87/0Y9GrIFYkc7o5MQt45GSoVniZeRQGAqZ
uk/i8Je1tkhiU7Z9xcFraZ0PXfI7DiOZWzMw6yyrdz0y3ydu21LsTavnaTysHAoH6AV4CQpl3Ri1
qr+PqSegHDCWcSHM5NokrgYpLmQHaiCs8ZlThza3HDP4hnXTwY+0AKwll+jBBgrbHn24SNvxzfh8
58aK3tSggT1RBs/ugU6YQQ3eWktcUP+6Jhit1EieDGbWPRwQ6rCDVsjRQ1FGnmCEw6vmt6TQO+2R
Kp+NYc1gs4R4b7DYxMaIzW2LDCAGcqEfO6iNrrU02nrdIILypHTDgxYLitEdWNQX2UnVxXBrOjaL
DhOBZfuQ5FS6u5pji9Tw2B3f2PYzKF7ZcA00v4VnQkzMciz3BY9n65DaJXyqtR7UgTp/JiXZKDY9
fCX6BwRJ6beuJkdntxZMZHdN001XDPEpUwfbLx9L7ODXqFmW+NqKLa23OjYhKY3Bf3IozcrJQcdV
mJiWudns+vY65OFM79YHmIALssr47KhHCLXHeJCUEeh6tZbvJoc8rQX5aQYT/NF5b7EiFCwHUtKf
RkxEGlpU2bdnXrl49wHmXI5Nx7iBYJXsJ9uJ/G1OkcxBAymGT98edPuD9gWd1SExUtt6rzmsSiKO
LbY63zyGruVPQFSstVZY8jEMChI+oNjU7XLB9KtGKusMrAbBRRQdPQxagZ07a84HQji4PlqF5Pdn
UybEWTddy2hVkeAYPbFsSHp6qan9AO7H6SESFLU7mZGGdJyS2GDYN/qeCBo/Wm38p5l1wiYWm8yK
/dTDlI0saZ/xnHzEnkjdy1wJx47vQkkhDbx4WTk1m33G/l1fFr3Due6vZpMGDY+H9XFJTTUfrcTj
4Zs1Rs6uyCuMham8o5OLumXLGPYUPwnTWYfwkFbwhw55MShx1pMNwpIir9y7wMvINHCSLLJPzF3G
BjJMTGn14fv9sL7omJi1c+0kes2RDDAapT6XmrY98spbJNmEjRtQGKBl1ikxODtYfMxUR1JQeF51
lZLctkB4EH1t6UJ2VQt8C+k0bD6P1pkupglcfIWxwj+AaBARmyCrJ6Iyd2gW5j4BwlcIv8bSJKZ1
E1GvMAR3XjG7bbWzGYbwwS1o3nF7WfV2SI8rwAw70dDLzBhIGZIHFibsaTzuPO10P3oeUo9inSJ6
QcE+MDCTWW8R1JZ9tqKpd/eixywfWHgZy9BkmgsZyjIwYavO7PHKgs9h0FHPbEeJRPOmS4LSON4m
v9fr0RzIGrkwWV9frwsoIzeDxgYuJnMSjCsl0aMyKw0ZWM1AAlmaFAvOJ4ZKF9bQyvSIrMbhh1s4
J551nJNwlNSItsPBhNLEWJnrcj6jF3Y+a7f2P82mn9bdhBoBaunoitq5pmdAId+jSiBeXRtu+Uza
QQ+hFdeC/ulVVnvMuykrb6aCIf8ZHzJxXunM1H/fW25yy2ipI1PaTgAImYJ5XAxEohiql4W2tWYM
vnbuuRBxatxHlLA2LJmxt448yw3nkELKIWTL9BjrQ8xgZ2vB7pJXJnzYJsDtmhhHxc4wuZ3b1PL3
ieU2+k3ySKzulPAJX7FnRB0BIwumfCp1mj8UX39LufxvQfp/kSXf6q/qsW+/vvrrD/3/IdJ5U8z9
e23yGfH68mdlsrn9+X/w9r3f8EduuilHWS5YaaRafyiTHcj5XB6+axm+YXOqomb7hzLZcn8zGPMA
2yYw2IbFj6DsH8pkZf9GYBKzXgeBm1K2/7d4+78K5kwHujs+ejZMKEndTVD9Z/lhbZdg5nwWh0kK
6zFzjQ8GTWRI9lKdSO3roHSYyfWfPpt/ISBG+vyropMBy5aATN3LrMWU8hc9ItSsvLXMnlAcVhrc
jBPSnHMpPO2GfsTgPBzHLiPILFo0FL0tzvyWM8W0d7kFh+syIycKOnQkCzxTY0u2TIQBjLRRY03X
7ZyB/Mtn+8OMmZwjuo7bApgEnu5DVriL8e4VtaFO2m8bfWF0aUktozJd7d1mnGGl5pG61HlJMF+m
pX4FtrD8EGNGhb12Bu7d3IABHbnd+DaCNRsPE4ZgGUg/mdq7bDH0I6dxTkwrkWXOhek7PSVKh6X1
XKy+9Uao4RofheckC3+1GWLlbgvJUPvOV7yHKkNosB3RY0aCuynUttfaxD1zvqRLaK5t6l7iTHfa
IuzRY0GfbP+HujPrrRvJsvVfKdRzsxBkMDgAXQX0mc/RbE2WXwjJkjnPwfHX349y3oat7LI779st
FBKVLlk8AxkRe++1vtXYw5GyaMw/tcxkrA2NB3+fm113A3XNvLLCkL4bXDXxlOfiCjJi1IIjCoeL
Km6LXdRgLMa9Mrif8wJI7UqVrV1eB/Qm8h1oB5i8rZST3NKs6bJzMQcCJKMDYWVv0sN8GjivPI7C
CLaFhWJnDRkai1DlNVei8IYXPEQxu65CsrgJ4pk3Wg5kia1NYt/yF5KU8mGLJIw3TeGAusgzLBiY
mkLBPAjKHYtTQuRvKPWoU6DYUMPN5F4xkLLkbR+kLo26IpNMvZ2QtbWy9XbmyMJMi1SturuOJ+Z5
ty2QreVH8vpJqJLtggBsThutZBgeju58SugqXqZta9gnr8zjO0y+ZrxLwnYothPzjq8i51i3cHSw
5qdGhsVpBLGxIPNmW6DGyomS2s+9lc0RpJ5ZBldNAp301ZPNaMoTAV9JgXc8nEV1mkSXlztt0+Jc
d0h02utclNWTgDLdXqeGzXcPZsxudzrO6P0tc52y5ESgpjrZAeQt0q0B/rC5TltTpte17HQKCy1H
PImEoiDJmbkN95epctHecIY0wkWQVxYd8yLLksO1WPgY93llRdm54rbnLmS/4adXYIg6KVZ//KE3
m3F/GH0rSemv+/xmwGYMBzZNig+ciUYVEti1Qq6g+nkTk2PY0eEJXOcLIzmkbxN81ZZjCjqUx6aO
FmMYPCNubSbzTz3sDLk16oFiZqKtgPZCsn2yE1feTUGxT5+6p335BOUdW3+ANWfDk1IqssNcAmW7
KfSpxRFXMTFG3ib2pTvSaoH1xaMiqnEiWbmjd/bAJt2k14PDsexOxyXBTk0es25QyHJDJowyY1JM
k/YuposcH+spoTlZozYD1cix1d2YnKjEHnCR8wpwNP6WNab/icqzUk+oSOCBdXjKdwpOCbqrZmeE
s/cg0Uf5sK1b+y6sY/eyZLR9QeLuIYKnVAtC5cj/wSDaJBvUGAhATJegAw4AjAdXHIMTgBxOt5tD
dS8R+x1UyHelC0biuKgxaXfutR+WpLEq5hsd+X8CCHZMOCKhqg/9TJsWGiepXzeOVdwBnvhWlxzB
KJ2IGQOvZx7BQRf+ighnPv5YXtLz1ESo+fZwW5ishFlsla/U8SaVr3BugLwc0jFudm6oHvuEEQ1w
SJtRhflQeciJ+KKhYGA/jmzzQMuk3VOBBUe36F4KnV/hXfC2lh7Igw2MW8ajAD1b7K3+8s34E0WF
4dWnZvI3tTHeD7HeV1pEVLB0fD2kvhd9y6m161Efk0BtcEbf+kCbVk4HQrYoWFk9ciVHZFPxJRHs
Dx78sdim54fZVWM39wJCtuLqsxmibEzTB+TpZ8g4YUea4ambaUiJqD5pp9k0sHiPk1/TmwjOZ4wJ
GDfYDIAOnOFrznahOZM4E2TcIVKfSTreW6bgn9i9hk2DZIQTbX6yKpbQZPbAWkn1OMOXk8uUuRNh
/c1tu4Nyp24Vl/M5IrkvtC5KrKE0pmoEsag0UYmYqMvWvt9wQEaE2cUATdBSYInchJZ8tTz/aJjA
0mJLrqo2n54CcD1ofSO+lmgQYtULPHymcW4l4R1Npx17PeNQf0rQPzQctakxIDxOcYLrG80oyXs9
6D5ACSD6pK4pTB0CjAv/sgNkIyqMCVHO3RP43WPfuzciQVnWtfE5uphD71FY+QhhrDhgqR5Rx4Sg
t0I0WluJYPJoqonKEk68UOgXNbh6cAVsSgb6p6NR+S9J3+L0h30FGdqmhTXjX0paJvHzcON7zFNM
1pmtGrIbLIcG2OYF49CgC6Px7k3FM6gDliFagUsjcVzEh1A5aJ/Xfb2tnGzYI8ukCCuc5H4SwZDz
IkOPD7kh8mplO+Fnf8JnPsUz8Y0GdUa1iawuPdH1qO6Am5uwcvPwi29Q5awdtwFNbE7VOavEhOy8
KjYwa7zPLt70kz2nxTOA4YZg0GiiGs8xYm2nik9rBMwXuio9hE6KvqZJZJVsO1SPd23VoRuJkiFC
8TcDUGnhTm8D9oaLKEwRKXfYFTdi7NunMdLmAQm4+6Vy0FuUJbT8lJMiW0La9ztnnJyrzvSfhaoz
lB+GLTGLllm6N00EPS8q9bVJ1Dp/jdFkGApSrzkcrlyvJ33c6TvG3Z2zDmeD6tYMx290lqwNRWJa
r8vJiB8VYA8GoUHiAD4s8ax2pmrFKg1qK8atL513kwCNc0tkE184x7dHSm59mcfh0JHsCBJxV4hU
3IS5HnGriYI3bYHd3KDDNS7zOaK6CqrG3SOul6sWvNZVbjCsC6zBfUGAkR5mMYiTl6YubPVQbptW
axIUQGutHYI62QKTEQppnDHwEg7jAO7RG7daiNMkJ4IVAqxZX2B4iNdZ1DMjIoW52qkmrW9rMP8H
iz9l3BmUpBsgkdtUeK7Z4cOw/7pEEe1lm5if68okxaCbM2JACnukyYDwLDqEZYK7FPXxlqgoTW5l
bzDuyetYPLiDv6fRjgE+r/UBIld+FLkY0TkbLC8lGEHGEYN9gbPWPdFALW+90YWx3KCNbnuTcrtv
D4xZ4XHbcHx04exblsC9CsEJbxppmHfk2FtbtlMwV6Qjr+d6HPY+sd835N1CoGGtPOjaSuDGMLZj
EK1Y+WKFBihpz9zaaPZFtzDwZdYfdQPrTsapc9NzrmYAjsfOmqvqXCv1bRRjdqyyZb2tYcZ0KHea
cpvk1M0rvwzNiyTtxMlpu/mSGOIs3xg+PahtGOT519pr23yboH45en5fXM6jv+vKBl9wijyQlOmu
5dGWOnU/aYO54Tp0kmBvGjOa3jIxXsB/RJ9F0+LBVX6VHZme+gg4EaJvRlwlK3JXs/XcOAD63IXC
XA3RG9snWBpP62EPULk5IclsTmhKfFRXQGHzSQ03LD10+thvFD3GauKMy/TkMNMF3PfGjKawapnV
aumSq9HG4ykA+bhLrFkzfYVDv04TYzokrUjOdIiQJbcG+eRT1DB0KwNHMNJx/O6sR+Fwlbb+8FAJ
07Z3ix8KzALE6h4RVqBvvb72LmTjmhxdsv4T1SPdrtlwh70ICBqMaBqUqzbrWKbxVzGWy0Q7Isw1
kVl5ZCF8c3LBLZ2AofgSuqZatw1+r7WYfNDrdlMNu87ITGapg/D3VRF6JMWM0Ir7Ok9R5vXTC0YR
mlA+WZU0khxrvHIGw5NYVr24OThaIeEZk7B0z9pZ3WTwJshkQSfa7Ju+cU+RKfM7afv2OoK5dupS
OZ6KHMJwS9TINnOTr8CjTSAl2uzPVenTpOdS9Y0xTgMERLAFfiOzrUWWxAquUGgQXTqYu9lug5QI
YRb10qhNAEzxlBAEjpTH3vacbMIrWk3I0FA4euspoSSnMcy4V9p1DhCkc2mvc2cecMk9tz2oKLgQ
TBWGARwYPXNXr7GiZBdDUBhHzUp93kU00ro+fgicKD5jVTfPvHxWlxB6aIezau59j2DavlPBhc0q
fqWGwt1aXmyw54fxPUEhgC3rmdnjZEUXPeX0BlCL/dXr5upR0Ys+JyytvyFqId0XpXefyKw+Al5I
z5XKi/tmrNvdXBHDygC+3Rs2USV4dBos+4o8SBwBNfgrARoHYOZwkS7CE3AwotzSeeZQP3M3d/gv
CrseP839SNBHIThixGUdIa/LCHU7UxSP22iq+40EmEvwM5v9frTq/igQeOhzEQXGbulsnDwwuuma
R8Y41PlQ7mRToLSSXJ6LxhwGK7/CdyK7Uj0w+bLpClJjJ8AWN53SFpv43C4VJMOXIOMNp9oMr4PR
cXa5bVkXWV24DyGWsW+Jb6AS1ELMV7lorigWF/oQr3brI9uBE0NPbJXWJHWP2uj8M6iVemU4uhRn
ADgTNhzP5tsiLgQW8vxJM7Td6IJT/J7GfXqNa7n3V4YdpvyorljAQuWHDCmkGZ06uvXjunHHeWvV
CQgqomhe63Ketjna+t0UoTXcDUD5NV1HB/cA4ebLDUlJeTa4g4vWnjLy3NCFe5xaABq1k/Xrihnk
lW0J+8WZOnU7DdN8ylr6eyvRtZjF4s6ecLAkYG9DigkkXo3Xh9ukhEIyWjJ8lGTbPQE6wULS2PIT
Hdl6q6YwOJLpFZ+KSoCbakBS3DFsguTkFKM9rYlb978plqI7Idy3PBzZdfuQ825ktb1c8837YLxo
FzwuAltGHEklvzZCuxup2eA4BmTUmgSyU4uSI3wWzVZ6bJsYyFATQUABzBJu65p5vxEn8YArSJc7
rowpBkzsxgIMu7KbTm4M1bWPbG75sR0aednNoz7QMV9UZz5nwGOGsuMuRyYEyHrE2lvpmc/cO3P5
Mk5B0qS7Wk6juQ2ctGOIwMrO9iDS5DVrs3bXQ6WRX5nBps9ZTuL2KpzcF7IVxlOlqmqfFEV5FOja
1db14YnCzUljZPF5ONzoJoDYkkWE2IGzM9XtjASnP1QY4h51z1e9Llm9zodUQBuhXmZky7LnnKVT
LTJ04toXmy6N0z1oEWYHk05B9lgUPdsgtZwvtMiJP6crQ4ATG2cLFGtKdHYg72I2d0zz3Zeh8ob6
PFXDjIEPMqI80pMvnrNiqp8FNJx7pBzMBkZYTqSrDJxGGQ5GRnMxgDIGGQUW3D5LU7g9SNeiRzBZ
HHnYOcV8QJqVfuNI1nJ7MuEuAVUa8YUFR7vbSMWDNWKEfKL/BFhbqyE8c0k+eqxz945dW7BfDG35
OnQupoyq8GvF/TS1z6ntW6eBcVxD/bB0sFTW879RJhZf2Q366DgYhkuGr9mj+cmd5j7GPUGPKpIJ
ZEGaKoc5qgFh67jqT4Y319vIFMNdrA13G+eKIwZog+ixq7zslGRmbsI1Avmvq5LWgTICErXQ0Bp0
E8ahktmxk8gOesfKYUDOJv0zzAPU/njQxnDLMLVFpqslNN0RNQ0aOZZyGhE05KGc5Wb8ZbQztpWm
K+k1RH5Bt8mDCYviqlFmxaKXknlWF8p44W9z1If/4VGZEUaoIwO8TVsFiM2hJ1fpllqNX1IpNia8
ReCWdxlcbM7zUwvGqoXo6pnk6bIf8WM8iZKb1+9nnhxk/ajg3v8cWOvyRpfuiBXnsGtwyYZhEU4r
P3Gs7BgHSuQZPo+GPXrlEIYhiK6iszAfkMmO6aK67qvyKg8TPgzkn7NgDDsDbDvL/H6AKwrGkMaS
dCuGRW5epiRtj3nYXjuzTwNmWlLKivdcxQoOBEwfL+CfZpJb+RldaVHeS6sAOkCRK7P7xpz4+htd
efqgo469x0gA8YEkGohBvWjxMdcveQEVfpsH9FD/aNbQoeJDsnRCs6fLmzgDSo2KalNAQSq3fi6H
5CAGA80hE9pkvHmPfDOU5BdYKuHj+969Id+LV2UYkWp3iFn4DhwmXO3OkSM/g3OlTretCsEZTQpr
HKDvBr3koUsb3pJuJb9f8z3RW0VZUl4ZJjIXLHgpk+W6qfP2KXNpbq/CKpjLe2F12XjDIhkm+5bw
hPTCsBu+q4jyPL3Ip9FO1Hryki69NFl68vO+S7tHjvutfigcQpnuzVbMgFwZLi3bWBjofSeY0awb
r+K35ehgnX0zlCq79N/fKsCzzjnS6DPqNQg4MNj12BaXCT5nCEq8hvEMc1zp07mSNOY8B4PqeiD9
tNuCYuQtjpnNy7esDj/iUDXhPu4QyZDlhWrGYTbWNKP9EI+eRW3qJYdcmbu0cOf8zg56jHD/IawI
5fsiBMcdjIKmEFOAbIV+JWrXoTDLo1e26unX44EPDAbIHj7zetvjQbccnsMFrPH1+VNchO0//27+
RzKExJfFi/bLAulEnCK6cY3vY1zh+m/inSRlT/8mAvMdVPGjv50b18Xe7iiUlsxdnA8DCY7QZQcy
cl45C9+K/lxPvA53w1tDUYfOaFYne2oXR19vFAztugKD9kRrZaWHtL7JBiw3a78XaptYBcFoo8jx
qtbqSz14mFShQFEQ1wwuYZVqWRSUK9q7tx2jv0WHGu188BYnXRpms/GdpMl/Q5lYXv6Ht+d70rE9
zxOkpnz8TGcEiSbbByHy9C65t8vmGEZL2JdU43Uz2MOFdLF5ogKv7/7it+mb+E0kMB1boNRUH9kd
PGp9TKYAThKL4yTD1SN94egtUhVlA7PVJPnNd2kuLIKf3yxHVc93CVBlcA/05+cbqCliZKM5zSNE
u8HlbPdFDSLPP43JrCo8Ir53nqe1e8VkuToVHopeOvQ4/kTntcbO0OVgriIEi91vXtiHoRf3M3bP
RXrByI+R2sf83KJurLRmQ8e2ao3XXp6P12htOSR+T3f89ef+AT/zfjFbuDQwPcZrPE8/fwj+FDhl
2QLw6n24wcSxVSDQ0Kbav2FDfHxT5qIxttwFzyIs+CwMKn98WifQMgnPFBlpoqWfLugQZdumjHqA
a9igfsc4+ngjczmL+8iSzEDp9PvLPPOHxQH2b1ywHoFEft94iGdgujAtdM+9h+gKPjjMelpPbAy0
jmfOWJtff67me+z1j7eXyT3F2NYCJmUThPUxFjserHhMmfyAIkDK8Bi12WxsE9A+RA4yZ7nizGH3
W6MNK+YBUZs+BXNWMnsPa+CFnduQrUoTmD6JZmx4iXUCBGZQuDhHtZWi65MeYH6YEriIyD0Ielpr
mvUDAOsQU1nM1nwYJcBcyuBogr3EEg28QqCiO4CzNEDWdpq1//vgRfWajZZJwXIGRbFaLmgggiML
TrdEVRlj+8Uj9jc+w4cTW5eMGpxqY2SwQAF3aqGvs2HkS/QROJX3VBRsqMxmmP/VCYLYne4Fv9gr
BJ982wVFvhtFvGy9Q8A/y94o021aBuqsdqV7E/oTf1qTIo+zaMACv7JZ8cz9IBZ3gU4iTgNWn/Pi
y0bHey2J/mI2KsPnsBqrYBcnJkEmTUv7F+Vad57gTv0mZMQGzmeMs3YImCOccEkHwWNBkB0nkyiK
HuZGzzcuEE82U8vmJSBRY+5k0W/PzuOmYkMHjM8hRHvGOB8iCJ/dm8psTtGlH3XG7YhDWB+nsme7
bxFw0ZKoJEg4grDjfFdKj98jY/pHW2uuCwCihMXgD20iTpyp9Pig6M7Ee2NM+CwDxjXzIWhDQx91
PrJB51MTM7F7P4+oOvXj01jaBsEcUtNAbQtkeHhLB5Gfje6QQ8OLa5rWnT9V9bZ//w1dbHORjgkM
oPd2qF308nHsH5jevX8IEABXGIu4emmUvNiZM36yHnD4t9d69KsneC6a6Uw1BvSXBx91m+8+WrLh
rkkE04zJGOrLQJNevA2qFCFRgO84SMeLNimYJRD0Ol2ajk3ZmLWEap2+n9LGISENQSe4bYy6x0xH
P/ObWabWzRSmRJSFwIoUUbaERZwom7CC/Pph/aBuwGjBUsERymfZhfpgfqDk+E4KYsNEyR63MLLX
iF/dG94j65RnB8S1mHV0mXgdX8Gvr/tx8QWHZbPNwsSSFseJj6cJa6A+xALORDvzWd9Dg4by5j15
+NfX+XhUIg4HGciCtiOZ3fU+ppQzcIp8XO60BWwvOZMmx3we3mWuizwZZ1gMLuHXV1yW858WPx/B
CturrzwXztzHK9K/tXuNvG9lS8N9AKeTvyVCNsRjJ77KV4jbKZWzGXbbWYDG87PmMfz265fwpx3H
R0yDVnqhqyEe8T5IVgaeopGs3hnHROxfkdk3VJtwlG/+1PBQ//paf7qBuJbiM/aUiQTDdJejxg/b
DRQGJF22O6/GuUxflApijIZRxh8Q81HhuvPG1++ahr9+XcfhiADAlaPC+xHnh+vO/mQZRe4wBBu8
8bqcKI5o27k3pmUiJpFqes3DiTvr11flgfzw9VqY/9EhKc+WnIjxAfz8ftmLiAAIAC3RB8quhGjb
02QLvELkHha46mzG37Gbjt8UOIJXZWjC6K3Ea5/biNwYLHFT/WqVSWNtEYmos5Rx3rQhyze7cfNe
3leFm5/7I63GVYzG4cFnCPycxxa0jjLwPLAxtNrYAfuJrmIcE1VqhT0cz9hbtDKxP54UD0O5QZA3
PUvVtwQ9JUadnLNoMu+pnfIFD7VR72fTGo+IIgrvejRddpEpbsL4c0manQYGbNdAvFYOvF7oNu9l
b8d+jVicqRaSS7wZwVHToOrefEuzOrSBN1enAei3CwCr6I0DShcW08hOyOJtOiOGevBevqMj5M+L
956PITnuX+SU4N613U/8hjDDbHUpdEk2shuaTFPnQYv81DkBDv4WrxeynS7PKUWtlpB3u4hKi/3M
n69DHHHoOTwblchMfugqY9h3UfdN7u3iGbryxu+76ZqKqrgd3/szUYhyGC3h/JoAeKLxhVjwqlW5
5o2gj6EBPLF3+0Dv9yrNYMjIAkEN3NRvWSaBXjspaKE1sBuBLcllHTpvCXcJAU/Y4EaaChQxguyJ
dqOhgsc4KgqySfPOB+AUys9tFQ8PinQtjgeGo6qTUUp1VjShHa6nKPHibeF77b4Bx4SlAxncgamx
56zjMmBnIuSOfElvHHrCx1NyEnxktcQlL0u1omlHhBrzwvT8e68msYnEfKqiYfmqIMXoYxUS6HL4
/vOMZbzwDPWy650TfubZ5+Ci0TmrUkKIdEbix6YZz2SatcaTwbDkzkbfQlPHFsH8BT1KelaYRpnT
mDRqWticPveAAtVumHyCLzKfRFLAul0XXCQF3eBdk+u23qK+yPOLeGgRwWZ4P8yNQlljrNH7cTN/
153McHEtVBQQ7/dO7tE+ziZ2NHrRi0QaEWefMw5bvtykieW8rpym9M/KaRz3v37y//zcK061pidQ
AAJE/Vil4WXBsDYm9SrELgHcmhBR4wak1Vy8vF/oL0lE78qc/35Uff6kD/23KtLlQl9L/A9xCCL5
X++/BATi5lk///QvW4hcerrp3prp01vbZfpf/8nf/OMn/7f/59/e3n/L3VS9/fPvX8uu0MtvCzEO
/aj1tEw2yX+vDb3tXp///PPftaHS+4eCGKgWBajDxrrIPL9rQy3zHx4YPiWkLx3XYUX+b20oQFsL
cT9LNVg4Kq+lAFm6E9E//+4jDeU//B6bPQN6rfVXqLXqnVH6w25PQAFbAGRRukQ2cTv+B6IsoPNU
z9r53DZz55DZ2teuB3SC5LLm3Cvy0H0LBWYrMumLGaTIF1sPBqHYgHvy6TDRuBHrZi6DnSNGn7wg
rEZLBkGGbXuGp2NzZl8HlZTaupRjPRXWDssjRVISqcTO1jlaWubded3N6zIeSBUzAs0J96IjkMbZ
tMEorUsIlg6/miW4GFJSjETpMi9wchMk4dh6zksYRMmU7rxyKlq9GzypUvfApBmWf91mMJIymmcO
cU3ontbkorHDo06kz7n3Sqdc9AvWGIe7Tk1Z2KzncBygb+M9dU+pY4RdtiXxw0IzFOLxiDfZ8l2e
jLpS5G4VyhMXpWrIVpwm9Eq0giNC0nYui7tambPXCMYKGFPhMTUsBGVSMASebbSBMOwbUrMq7hC9
Dr1KX9RlONcrMZd281ZC1bvNIZVX3yjpkK/KWeURoAgZuvVL0tFiv3TCsFxU/EoVuBWnJoVkOmY9
Uq/CVART5DU6jpVrM/rFzkUp9Y2EggJuRGyFjKlFm3coSoYIFMhksdkw6zPLx8DEab7ygI0dAdpg
rRtD7DiQE7L6uqt7D+Slb3e3fGWquyejRIOMMOCVM+tBWXAx5uAaN3WKz2AFzy44g+HRoiOhnabJ
iZwHXh4Cyp7ill5psydwy3pV2vUzMENNQ8Y6+KJqg84ijVa6n3RxQrIYlgwR+MEwkNiV6oCCbO1O
CZtykZKPc1LOIB490QuEXInF34zp7WvJvpm7N2UUwKJpBp+mdVE6KXmokJT4MIthnAqGBzNv2Kwn
3qXbF7P/iMWLY4DRapfY+1SSHUADwFLjpghN7IaYpuvIW9F6AuxQgx3tsS9VVuddsajGIIRAk0pU
xnkZvw4ByPi96xS00I4MoEb5HNJOlJ9FVTJfX/X4pNmDfXpY1hE39CyTfZ8OwbABcV7Sqs5mjIYE
QEuIAcSvXRU+tjTw9F6J4TIJeVFzXFaIn20IQEzMKYlByfjVtIcipiwgKUl0veh3Xu2uYXaOe5W2
cMgemq0nWdGrGiYnJn8h7MNrntrxgTuXj3EQLV1QBvBKrQ1v0FdNlPKrrYju7irpcclvy35qfVx8
snry5cDGWXZWsB8MuIDofBr9hfOtuHURO31BzeM+VPVyoupHWZxnDS6GA1DAcGAIH3UEPVZW7K0g
E/nDBvMj3JDZTrjZsirDn6gaTtIrP9dQRWrKJTDUWjBGhThVHhlllCPj5LH/5OV+8zmj8dgyBOG0
sK7ciVdd0Dha8t6d/qm2WWZWcDGy4VAJeyrPEZsxJhlU5n0ZyQ8gbKG1ZTBeaWERUECfKZqgcA05
mbhweAi+106MZpPlapKbpLSUvi1N4FoXRaiZeKbDXBK2G2J6N0jldhIbSHZKqjQxm2zR7vyIndeI
Phma/Rjqfz0E6IMmi9kgB80RTfBFKHlMOc5hPq3xcOJSxOpVAaGw/DZyTe7SVICdtlGENMeRj4OY
rZ68LMZrJkBOA0WYPqalqtuLqSMb8oznNnJPUO8Kr94Mfj02a8MtBbnqlmi8eQ1wv0CFnjl9GX6l
7I36LyPaY+wqQ9BVa2APpvFIXgujT8xxFRNiZ2Utag5o1LZbmS/0+b05PRaJwbgGd52k4Xnwh8QJ
72fRqqs4pKlDCqNr3w8CLBO4E4ZLe8vpm2ZfZR3i0/wzmgQWMixr2MI5FZkzKcq3Tshewbjf6uIA
UVqX6kdQjilolM6quk8Y/szqGEVAw0AqlFZ0C3hLYjCfM1JxmCwwbsa2jU7CBZSAFzWUuFMt5rry
E4EWgqGsH+gbxnZkGzVd0EG1zY1k3NN6CYJNDbbpMujR720KPEzPHrm+zS4PIMowxozyS1BgjCtJ
MCDjjcAObsl4SNHABY0kqJPLdPmlwnJmrBLbcVAxMDPL12mUpZc91Twbaqs0JkKs0taVxkIw7WFc
5MOeJmdwHTCzDJihl8N0ZFeARiUcXb8BtKg+O8U8TxCaEmSz9VRdhOxPy60hBNkkOcjLIRZ+cphT
Ar0JHGtnEiTIJyU2ib0XoYzJorJbLE/hLuqwKIXrpOrJ7sV21T9zGK5eQx/S54XRWLWzS7oCzhbG
Dadd048xTZDHw8AtQzQuuZeQnU7DRFlIUAMbANVk3gb1qoVlSpBFTVUGES53sLkBIYo3HqXRWSzr
CcObq4YvFOcMf0ZIXUjWoCP5lCCuZlXtM4JlIkIx0vVkBenJhqAzwoGfUScobteDV0KMR9HFQIUT
RFWOKDj4N6yCkziz28K2tqUrMYcwYG/mg2gRM31y6jZy1ggq5R7np1OeuLdGEIL+6MzrphmcW0/U
VbxNRhG9QkNGXmh0ejoB0Cs8CiPSp3ayqvrmsiuC5hTK4FNWk/UEIWdgsuf33oTHAclq3rXV3WBg
0N2OvRPURE9YcSEvahVyu8VhYU73E7p58qSQaRi0DC3rioHZ2K7ammi3qywiFu+Y0CQkcpShyg2L
inySiBaQ+pEf8qb4wvls4VJan3tt2d09dBm/w08G1mvdQLawTl5v92JfuH1dHxC6zixHfs4K6S6e
jK3GMFEZN6MCsvlK691BY+TgGqZ5KPz5Imhi6yWqx/C2pl2N/pZh/tdgjKiIYtI32HjKOu+2U4aW
z+ol8U14c9xlD4yaO2cwxWtjd11PmzZ0+YqFnL9mI3f+zlV5Tox5m1m4G93CfQYrhUuJY5353hKW
Z0KrlC+7ndDDMxnGJc6kwjqqnA+CfqQd56uEAgr5LOATvrdK3DcFXVRSEX3OFyj0ODYac4WCfKhD
EK9FT4W8xtXIi0/MmbF1E7ronUWkn+HK6ZODD+XRgNn1yYycydq6UwpaGDByfxGXyqVP72pOXLYf
OgWMIV3rTcFmuwTJ5d96paJzRGbBN9gP4jPgVbvaT71UewfIJgqEeB5qzO1hYx210Ys37BD4cEdV
Bw+AOdpvaB1L9BlohlM2uSoft36fRtbTmAHFuysdh8DPNdzQwt1bCNSIJskoHeRvZlgfOo5UBK6k
YqEjZlsL8P9jR7XH/UKmm7+KcPfmNOerLNuWJiYT2kK0plo6EuZfvSYpbxQhWMX8petnf2jC0eVV
vQcYZeWaaX5my8rbQ/MbtxN8vG2a9e1vmn4fepzS4nr0nU2saVyQFtzPTTB4KRzVudVXad9hh5tM
5uhWt6WP429p2g8bPYI5sLrC36rZ7X5Ddv9Qii9XdwkxwdjnAQInzOPnq89pPWlcVRykS0dsMY9p
EJXF6w8l6P9gwfvQQ+UiPno2a9GO0tukBv35IiCVwM+yrsNZtJ11NTm1zXIsSOCBf/D8/3Ituopw
JyAjfBx7BiCWwiYuHSQGuQ+L3cgf68EX512TIOf69bXMP92fvDGbC3mUwFLZ7xXtD41TwwQQlUHi
obxh9YFHzTB+IArs0NS1XueLVaPiAL6paXacaP95L4bnOttIkjnVVyHrwuDZj+NY62dyVQn1Miqm
5r9+kX/+hnmNxExArFvGmR+brH0YyjId+PATWBZbBKbZAYRvsHu/yl/qtPzbNsqPXZR//f9mxqX7
8cMHvrR+/mjUXD7nNGrui1i/vf7tv5rnl79t87h51m/tT/2a5a9/778oh5QfIZmckPLDjih5Dr73
X5T5DyUVzyKzTHfpgvAE/eHNtZx/iOXA5Snm+ExCTH5d+73/QmsGxYFDF9bnZKI8wlj+b9/pj4eS
ltX3PtT/4iFlFSKDxHSWaTMT0I9hN2YgCHoUmC9QHRf7OALWZTK2RZxMj/yHT+h/uNTHJW+5lL1o
snk+Wd/ND+uBJ4dYVk1HboZQnP7LQX4xOrwCEQjOcxJEjVWN4RTJdiQfsiEpfxMV8nE5WtZbljrT
dC1WPXpaPy9H2YwFN3AmezNIIbYGXsh1RWzORjaV95t3+r5+/tjT+n4tpjpch2LF+nAtmWWRRXVC
wm4NSCqf7/zEoMxvRmIS+n2eELM2MypdUWiA+rLip19/0h8f/vfLIx1w+Ur5xOWHzaXpoSqgU+Wt
QoVY5YFP/MVy4V9f5eMyuFyFUQgfKlom5fgf3mSKrW0G7KU2wojicxjYxReD63L//B/2zqy5bWNb
239l17n+kAIaQwO3JEhKlGTLs+MblIcY8zzj158Hzt47IkQRZX63J5VKVSQbDfS4eq13SA1AOHH7
/XJ7vybIolfnDLJjm0QGkizk6Qgis5trbS9112lgzmhmk94qkalhJeGJHNJEgjHxLNEg9y0oLDwK
0i8h1kt7ztniw8q7zF34/F0MUqBotRrmcjbV4SilFviGm3YdxCJLuuMQvvZSy/Vxvdvq3Iy2uVc/
mLzzLUfwpuV0+uIDPIOL1Jbby69zZm7TM/+8jTjtGZtrZOgYCgY/ikAwyKy/qp6vHuE9Q+u43NSZ
uWVSOwOFaZAfZh2fNtUYcdOjjTwvo9q5Hcr4XVLU4u5yI2e/h17hFscGSdb6tBH481pLVo6RZske
Z+gXstBRcBOjHrgyi9eaWkwqA+l77D8M3VUp4W19it0b2RYPjV/Hu8sfdbbnHJ1uY7Ml5Jv3xydh
g676k0HlSIc6WFfcCdXyDq67/dtTAfcUVgcbnK1SZJm/90krcYSWRyFt1AY88n1ZOo23XZykt17b
1lc0BeiLhJguDSB48wc/aYoS9ehhrly4oJO89ygHBrvJTsVHLuTVipzD876zOegMoi68wOTf1kFP
mkJZPiorB6vWsZfFIcgr1J6T6jdtzjiAGZrZ6ujXGcEhcfpBo+VwO8y1guyA0P6CeR7d1xP0LdWq
1UMvLO1bJDrv5vK0eD4BTxudd5onn9YOEjz8jC+wPM3+iBBVt0UGmEuhhq3RymR/3o3zUOE5wjQE
1zAHKU/bykvUkM3KqrE+IfkKKKc8QgX2VozAnh8Mjg52Y559VIme3S50zUYHuzPxzdUUqFB1IW/I
EBobnSD5gGGA+epyD867wele7KDcwHVxFvwQzvIgwoVPBnqlte5Uc2HcZBMVFQ8FqLvBIbpGuKfd
OR58tsutnhk3cMNzJ0ogl+AfT/tS5oGvk8RoXXixJnSYKj0mQMpcO9KqlQ8806GwBB0mJvZ05HwX
17WAotjgD4jtTmrbvabY075DhMR282Io96i9Yil/+dvOHLWcsiZxJ/GLYCAXH1f7cT2Q9K1cJLtI
rtUNIuLCKtFqSnpd4nkNv3Nj5ZX5FfYB6cSqaZs3jtaXb0IHrubKRjO3thhgouA5ZrMlAOOltSUk
vVimSVNBBNHxghqaRMt2WtPM4m+ZX74FDZZKZMwsDfFNklbGSnecmWDsy0xmxHDoEHOxL3RQEbQ+
oP3WaTyEQBSqQ30NG7hG7zhygtuy7dfQ4s+mlzUjn2bIK5sSmPHFadHbvTY1DZq6QsuiXQ2+mRQ+
YmToa/z1u4NNU4jCUjTk29jIF01RpfKR2UhbF7Q9gi+YE3oHW/Wc28pqdNXty944jLmHf/ZYGxK9
xkDe2r3RHiFPlaF7+W3OfLeO6aYOjpmbqz1ffJ5uUXgI4SMilNpt0srcSEWWiP1pwfvSzKOVQ+XZ
ssLHD7gVlqyoErGQFzvvlNkYKYBVcQs1D3bAI+W2wGjogxd4wx41UPvz5U97tvvSnuBUmRMHRMxy
sYzB4UcS867WRSXI+Y5yLYJwTbVqpHeuGd1kQFVtFj9aDieVMdBiZs9nAaK802onhvcd5yj5KKHQ
wFrBxowH0iLRoAd75MejHWir8AhPrHlMFchIm6H1jfsJu4Hd7/cACROHuSa42NqLHodb1CkUIlnI
qq4eO10f9lOOWcLlVub5erJdkJsh/uFfmrAAUp9OIeilip+YU+2OcYjyb9BN8X04xT4auWUrDrqi
Rg/kEAdX5GS8zRA3rpVJvKQHAGiYc4gwjrggsW07ix2DOgiq3TCpXRgQAoqYRSHHy5CYo1h31yZl
A1q0QE5PTb3gM3PUeaz7NqXUi9qqmCqNwqAZrRzLZ7vF1Ng+QVeCa1wsc1/kQsLnZWVR1MHOpFC5
K2CI1EiAAEF8g+OPt+0xTT+OGcmsHvCSsbKRP9tI6RYQsg73UngixjL+qBLbVIAXMzWxdH2NGp0A
ATbGt62tOj8nxUaeW5m0lWU+S5wt5gPyZgi/cJnQgR2I+fdPIiyrVZGUzpPe9aT+yaheZXnzYKME
kSkGilTKVjOsW93yt0Mw3kXTvsviW13+6GrHrakvmbjzpP60koE9806YeJJxwV9Yco9erARArVR6
KwtuY6W391gmild1oZWPk0EIoURT9VqOsvh2eWE83/CYkgBtiCU0kMPLkGUscaSyrVx1s1pGd+PP
uN4ZAxqSHG2/iYpmAbCDIx1GetmCYGUu+jyFO9pSj51cmHTVG7iH7Q5GUvaOCr6JmHho3+NVIFac
WZ+HLb9aJWlGzmMmwswd8GSkNQO8SGnTq1g9NYirZNHRn+r6hpQs5VI19oIbvfGqfREgap1Q3P6S
OO34qhHFdHu5q58fY7wAdGuNIwZC0jJX4SPoS/EHmWCVku424M5858m8/rOvErHS1PP9HvwusQnM
mLmvl3m1IirmyAzg5oBU7g+IOOFHYDB//u73kMafOWtIBkK0WnJiih4VF8RxRrdX2+pdqWF/oeSB
/j2u8AO93NTzWUpT3AdUsMEqPJz5e58MYj8GaJmBp3I14CK3Vm0gDKxoIbt3nejbANsI+7ePpfms
xOkWNLQBnX3ZIt+Vt2ozztLI6g1Ic+VB9J25svk9H6e5lV8XL0OqhNeL71J9iOoFgk6mgho6DiJI
/UVpvL/ce2dbIVJ2YA2herh0YZ5I9fdDWI9uohHFgN+y7lqMDFfm3Jkx0jhHYJlRosMscbHQ0F3p
yLPZhIxiELcUYK3bVPHKt4YR4BuApfBK3z1fTgYAFnoPkOCcMl+ETgP87jQ0aQ8BMuWoR4qCRYaR
ZHKTYrqwclCe+zjb0KifqDaBt73YuyjQk4iulXaGAoKKRfE0Uv2fqho9Mnuyldl+Zry4YXGnmLes
+ZQ6nRUoTiE1MNqNCxnY4fYEJLkJyvbm8qw403/zWtJUSxjUINRF/+UoDwSYAbduZPh/pV5oEPbo
fzZsSYdrGqIyMRups1csJjkCeZWuFTrimm2ZvS37zKeI7yNANrW/vyMxG5BMn090i2Thaccpdop+
uKe2Llz+4lHPTUT+4NW+G4pBXxmjX/n604hyznL/05Y4bWsyAuHbkgt4WUgfS6QCRJcukcHbAlfw
3uhN3SExAs0MiwqnmlBk4WreHJAbIQTUxxoDNenpKfgjM+8m7IoEFVe1leFdM4AGGbIK58heyYq/
KrOb6btxOko3hQ+ySi2cR3r5KQD0WUKCoEiqy26rQONBmcMbcsQxCgpq/dAOTfN5BJi8Qzbc2Unv
l72cMSHrBibkZkRf4IrpOHeogWUhubQl5aUdud4CaO3gK2nlwRdEvYVqtbOKlLnS1JnFPEd9xD1Y
VhFoLWb+iKgDEN8eIG5Sxg+AIA0P2qJS3FeY8Gyw98UY4/ISONsiBQboPBpE6GUW0cxg3HRxAzqO
JAoiWFZ7Uzk+1vB+62kPOmYkj5cbPLOFGCo8XKkSMlHLW24hExBkQ4ygFlFQc20U1jc+qD/3citn
Psvg1GLIfgUCzvz7J8dykxh4FsLiBpFWqG7UJ+2xjKMKmbSweq3UU7vS3vMiGuk1jfQHyVguSKha
njaYRiKyRN4Mrj9i2eyP5axSKbI9+qX5+7HEy3eWcFBcm8rim7BynG92SyC0svafVfsZLeI4Upmc
BiShzLn3n3w3WMG4rqphwGYS3aKNbgTtPYIewWsdOOIdoktiC4YbwiRYLYQRJmOjKqJ6aMBtu74m
y1sbv8AHPxtMMrxNsOfmvgbnOLO7z4UoleuECqJfLOc4Fxc1zpXexfkafc7MUoYbgGDaY5b1/ffL
0+DcZGNys3odnejWXmyFTu8rqgqt3FWDytsFOZg8HC78/RWtsG4hldvw8JanIi4y9iSKDLyzVniI
jkT5scBfe2WKzQtjsReyEVoOIR+VdBAxp0MbzkaBCJDgRIVO72OilroEIGtyL48QcDtYVZe+LYfB
65Fd65yVLMXzGyDzinCdGAPIirm8qww4HQyonQ4u6YrpdizC9B7wP7q0kweEORH1ptUK49vlfj07
UyQlVJWs4kzCO/3iEt+fLoc47OLo86lqbbFV1RJxGGdKd5dbOjtPnrS02C7QYVMiNaelrMvwlhqj
5CHAp2IlVDv/PewTFKDhoixPs1QYGVnfiu8x8cmrfHzDN2EzdRspE/XzFV9kA0xD7QHwxXKVobbd
lkrPfhT3sbaHBUKD6MGsfNG5fpsToFyg57z7Mvgs5cBeb9YD2OoePNgYgJVEY3jljFprZXFkxIDp
Sk0v6DeuYe+60oy/qYNAfPFyl525kJMGm9OsTDdYrsvKRa8Zoxr5wNmyEVVo3wDAvVGyuj92fmp/
mpVyjmAuq89DoSYfRGwq917ThncGTrTWymI//y6g0YjoSc6BjDqd+51FAK4Yde+OQkvYqdG8S9Xg
E9xN/F6s7Genhy7ijD5eVjUaLTMhZ7TDazqehI9DRGIDalncLSIwmeowoUhaOWVxY3babBxVpyvX
s1+k8+XORm0KbjjnNZntxc4mCwM5exiYbg2+9G5K/fgNAl7iFSdkbbvCs5pjWPsSX6I4A53WpFsP
Q87PgrTc17EjrbMyEc6t06fvszjLjSKWvTH0vWvDct20FR1ATaLYIbgVrzR1bmoD0EP6n4APoMKi
h1HG5rYAzNzVRr3Z9J4xuimu3Cvb27mjg6NgzityT4QbfzqZqra3O7MPehfXOBgssHxiY9PP9aM3
hhqnuAfj6HavjrWqb3QvyuMr5hG1GsCj3FK51y0WMHVXXyKk0bt54KTHsouqLW4C1dvL6/fcsLGx
qnMWzwRy5iy+MrbhkHj+4Dpthkyt7VQazIrYfoQqknYrXXq2MaBwXPTRhntWUO26WQefwoU7kbfb
Qy/CIjyQ4jZAeHKl987k59kBwIIR2fEPJhGnH4aWXtw2NmmYCgeor4kwfWzYplZ5j1uYeafh4Zhu
B+SiX8HTDL5nk++9HUFCKUcERZVPvagNqAWt74Qru/+5oIBJMsMcIF0Ckzt9rzIu1SHu1FlAX9Vv
Uh9dNRVDm8fJttMbK0eTxjBS8/3lUZ43vuVmMYe3xpycQltYnDaK9UQ427CyMaLXvAuD+rFVcjTT
LPNPrVE+Xm7s3PKUdDm1EYJ7RBZOG8OuyRqwBEauCijgUS/tBhFus13px3OfRAfOvh/89xm8epzV
yUklce7kQfMpFWb83ssbf2v5yK8Pmtpd81WzXhCVDQnkb57bTy4JWC+aMg0ZN32wdj4KJo9T01Xv
LnfduT1HIks0K5dJEqSLyREaY8IdgyJJ2UDR3ETYM++g8iUUMqC6eQp2PJGno5Gu9to1/QmWY1bm
oFq8zMlSpsSkHaSUqyOsRQ62Co5QNrRgl1oxZIlUTeMPlz/27DyhjGaRjgVvZi5OjDIXbScB5Lh9
7zgu3AvDVbow2l9u5dyewxeBJzRJ9ZECPh038K7C7kNtcD0v1V7p9eAcKUg1t2oTDyt7zrnRQ0/K
YIcjPQbo9rSppEKIzdTi0bV9vX8Vo0+HT3WT3aACrOxSxh3NsrD/DLtfv6IrSTdD/wYi6EAHO225
UGVNnVgh2EOy8CNcTX2b4gm+UtE6N2DkcsjFcS2UXLpPW5mw6wu7BNZpVQc5XnM95vG9yDEkvjxk
59sBES3BGBmzNdHJUkNZUmRWMcI6ddBrdVDpOFiIFLn/f60sFjS8ZgvjUVpRrUbb2chh7rTJqa64
A1IgJtYHLcXQLEam9Jn3lUFuwcRP6AEOWBLs+lYjt606FQ7bI0YDnpr0K3iis6kV+IUaTcP6Z49c
9CFiEI2qEf73raHCbUUS89FrxvoDe75143VDd1sDtz1MedS97vEmfkym8svlHj4bjwPcIrrgEoxg
3SJQMyatRj+StZf0ntgnmtMdOkstvka1Fx7GKTN+qGLS/8ygnEKOqXGlh09lPvpJNF0RMj59k8XG
GmWwGWOIx65hFe2dlgViH+HbtDLYZyYuaH2OPNI0FE+WIZtZzD7cZs41aIJUNYuzTkiYJoW2Mrpn
2uFuwS2HQIooZ1lkL1JNFGndoAUS1On9EOXdoaJ+ttJnc+i3CBooqMO1maGEFB8XyzASQZn5GP26
PYY7b9pYoi8pUFWLRSYQTB+r4xQN5Vb1glkluijUlfbPREon7S8WaKYidWjqgYbel1JxNFjj9zSN
s0MFFusmGbG/26CS7B8uT9oz5wWQJHK6MAlmeNai1SqAgx74WEA6Wqs+plxYdzKrxneyV35e0RIp
R0J7amxMmNMlaqMh6yf2BPyqtse7Eu33HbQt5Z2qN2sn05kJAyrJ5gDkqEWUaNEUNPICKT1bI8MZ
p5tBWv1WoFjgXv6gcwPGDRswC7wzQLaLRWZXpldV+LW5filBjTlWHXzCmCXMbvGW1/+MrDGyD36W
xdnKgXEug2s/bXlxi7FiuLaNA8elTeKWdEoQiENn4NczhVjebvPUyA5626e7CdNJjDP8etzZVlns
8VbtDg52oB9FqNyh+YPoPV7UyAvV3y93ztkhQB52BpLO++HiFesEH7SYPLibQMZEdinxUdfVxEpP
COf5/OVOAfSHSyPIBO6tp7MKZ8neQYWqJWREh/xGjlP5edLFxtCmP3W8ytBbr+IDVEjKkBkaE+9z
WeSxW2uBA+wa8cVXvoJt0xZ1KV25qSatMd+3eEaiSIkvzcOA61zP9R7CH7oSvq0ey9RB+WK0BxtN
Vh35dxwmK4mJq++HxR6/F+cL7jch6t6Vl5ubRhlR9PKCYbyZJpy39mNTC/8e79YRrCeaEmgMZ8h/
8seVMT6kyLMErmS1V9sQfVXHVSNyH64m/BpQUQ2/csA33tlpfYKwupYZib1DttS/H81i+oDYVkTy
Ey/sajPYJWZREJV7f2cjgt4c437ECjeE05JRJ4qxntP6HD9SwVgRF7Rxj2pJ66UC2nac/1mhXyNu
MlMPs32tkf3cMptMuasrHM83BsqQ037wTXQkpRMgtc0neXKPTZk84OPZz2ZOpd27Bprd0a4K0BS5
a/WyQ/pKSFyHInAQlAxxJ0MYWEGCG5I4GpE5ShT9drKsId4KRTHKjzP5RztEEW7IPRRP4cZ2Pb0R
Zj9WQMqHScfXQFVKKPchXsT8WUjRYSjCT5g+SHhZelc+5GiCfDbNWscOV1bHYoR4wdNgt2+TPtBx
7rJgCJveWCpHpSNWQ7yznW4KwzM15OtHZ8S71bPJpvt61N3BbIX1GHZ1/RaRA5S9NDumbuA3FPIP
SWvhkpB6nryPZtOjjeFNYjhgfqJ+En4ajRRNY/1V6KPotYFMHpS3pO0ifSsbUYutNQRJeV/C7hL7
FGJF6no4F9w5ugfCEZWDCfmxForbVvM6WWIipRbtayEz5aNXdN3nakTQYSt7LWnvbBzIv+Hd43/F
Zr5/XWlZMZtxpJT91R4JLaXCIDXuov49apUOFzCj6o94fsGxAeWkNVu8j5rGAYicDiFz3reRYasd
5QYrQn/4s7XtxtxEo9AxfG2aTuG/SQq5u1P1n0NmKMFGUWfxFaVSfuYhCTOM62EM7bH4YAqrWTK+
ZQtNnN2UTekn3DsSBQc3Ul1bMrnBlygq7FsUQtO/chwUHntt6KLXHoIXn2JsfptNMkswbdCIDlQX
bT4PnU47BSudOg2uk72P0cFtKscaoxhzDD9lnVrFIFR6L38cxKTErt1SddtOTlj9MGWQI7GAdA56
Q7LovjRh0Bc3ZWOn8U4iCvMpUJK+O2jC8sSW0p3+Og4GB38EiPv7AByTsmsSZ5rVO0ZWaZelUPhx
sivUnawQZWEyT87r2E8Ue6N4vAjSaujCJQxaslHgS/+ouGa9yhy9++ZXKv4uojcRLDXt2PgUwqfw
Nxi1oXsfowKPwwXYn2oHWk2zbx0lblRcBG3CvMxRLH1b11P4KFjcPgK4QIG2nQfZA2+mIYMOGSXZ
rWOEhrEJi0zXdlXVFv6mskQzy7GUDhIrfpTUb1pkqaQ7BGFrQJ6Ps8JFaaKLHiyh9OY2nCrHQpMB
ux/ev6twYat1LFK4NmWfRa/WzgZB6Tw6jA6+FXukPWykLmu8J29Y6UgWYbOAyzbFFHg8YeY1QOsc
PXszDLb5Tgl6TGLKBGt2wAVoHqBbGYe9i/pDmW08UNAjWi6kYzbwJJQ3mgk3+DBYFRzPrPSs6Zh2
daZFbgppGtR1a2JqhADVgBVC/Q2gYjYob1ScmxGLbFQ9VJIP+YA1IyqcgydQPvh/WQnjEd8Ww0Xg
IHtF5tJ5Z+ZN9B4HEIVkaOnUOzRrsFvAF33jaz1WIBLF+Qov6g9joEX82qmrDxLtDWYUWsbZSuT2
LOVng7Ghxgdfg4QmwCX99OjDawyJmcExELL339FdKaAyJFviSk3cvPMIF1GoQ+sm/sExFW/bSJHb
HEj0xjHYbIq2/vDryP8/7vT/gHd+Ev08406/b6u4/tfX7Me/tl/D73n9r9s64f/qU/40j/ibP61I
7Q+2iVnaXUOmlEI3v/qbQK1IgRgdGhHALKhcUlAhdfkfBrX2h8OtRCDmYDHg3If+YVBrf8ChoYBH
iYFSAP7Av8OgPs3rUAGAPgBYzJ6rCuSRlkXkURkVxL0mfy/6uPk4pgau2z04DCvB9ZVb68+uioqP
6Jp9fdJpj39ftf6VteljHmYNrgSnody/2yXPj+ABXEIkM07n84TsQF8oqr+n5wTLTq/eRjU3rlDN
EDu53NZpePp3W2THwGxDPEdUYBG705Vt13WEY9jx4M+Eyd6+tsS0ckNgRJ5cKf9uhYQEyE9SjDo1
gNMvqiGXpJZGK+QE012DZ+9eelp8U2PYhR/MgKFE7u2Ecajqfq1idno7+dX2jJ8A/clMIimyyMSY
4Fsnm2vjfoDUvZOBcV8p00OutuFeVLiAVgVK6Zc79cwAkt4E/YTsiOCaN3f6k5yxbnoRflKJj6I4
8lqzkxXdG01bszSDldzcmZ61qIQBSObjqOOwTJ425ThBUeGZo6AYX3DSeYPqOhOmmPhtxHdKPX4x
Y4ytpi65SfCPW/nOX8WUf1IFf/ctW+78lXAy4Ayftm4pdUzbXJWLLreJiuV0UMdS36AMbt8AU6lc
XUxyY1MjRn6dAFUQHBEj9ht9ij/PKgnbAGnVlT451/3zLZ43A4BBdvT0rSaN9Eie68rOMBJnb5VT
soV3Wmz8sC33l0f6XA+AziJ1j5z/vIktbtgaIl6zN2Kw73wnv+O0Mb8FuZ18yai8fyg7lNQcLt2F
ikF5G98rJY6CegvhKiwh+E1dM73BbVdbS3uJeVIvBmZORc9gzZkt8+vIfDID67YyfNMAvIPCX4V+
UYJTFcUZyMNhgRoRrouJ/T7xRzLj3cRdoACbPUfq4ysn1/tjL3rlE+Uc/taooR9bG4hXcYMvynvR
iv2Y6dKDxuVThEYQN/SVb2k8gOAOEFuirBWI20542SeL4sEaOXPB+ZjnnP03iIISKZi+ZXoqhtFi
wQVRuEmh1YltdHsnnQgEZp2r4LS8PFB/Dh6wLXtUyL/qsGCHrTN26B0OWSE3eJKND+mgmM226Arn
U5rW0ApK34fkrOljvrs8Q36hfU6HYpb6oPxG5u6Xm8bpbPTsttU90/J2fZwhYTygMolgJ9Jl2FWl
d1GQa2/rJNDybSkM/wNGV2grp4l9zHxcf2fH8vZjEjU6ei9w2mK0JLF+JdvT6HyPaDAsjGu8B/uE
HzRi9voZBAJQG7Bp73CO6x95QvCm8nwv3Cj5IO/CIDYfw8FJ3oaJufWTbO+HKihlr22MQxnUApVs
08Te0LORYqiH39OvmcdvJsdwNIPbBLKxzEnpndlxdzS8naeH3YekGJEPs0tz5cR5fq79ouBYrAGi
h2cVtWJCH0NxVG/n+HZNzXX8Ky8wdrw8ts8DBBqhLsjuB/EPVY7ToVXyMpxKZAxJH1gNfJhJfq6E
nm5w3ErcsJP+pi16JDOrbI0Z8muWn84q0szsWgbpPQpKy16sAitUuCo7u7jKfURZzUAGW2TmrZ0Y
OwRXQq37AgMyDl11nI0ohrQwiXxFUZMPkcV9EKvjD/Lx97in18BGvKHZxFlSvfdEpNx1gdTfT7i+
p2ihZehJxln63UoU47VeONHj0MbeShB/pitnBgUYgZnfYC+JwFHd4O4huAx3po7hWzDi5NrH02as
cN315Yfer4KPio1A6+UhfH5+zshjlKvBZOFstMRBDAVCgaSwnV0ACnFv9LbzrjDLt3XcsJvLod0z
t16RYw0OjkIi5nLj4vlJReusJlwYyNmBYT6dQPFkGOiEz3KncdEemgr3Q0/J0BTFifoQxWX3OlEQ
cqcy5kEdQwkFOFaMdaCqP6bCG3dlZn+M8TxDidWbXENMA+qjMrspcsPC3rwvt2nVY0CsFn/5ulls
MEtDDr/w4EXpykokuaj6/FrYLAQqXljrAO20FkGePwxahx2y3JW+kG+neGaTG054F6QNWKixr8R2
Zrfcho2HfI5ZojGSVricV7X/8XK/nn0VbvzQRC2HAVpGtUOW6FgP58ymKgY+A7Hpa0f2B05gW9/i
aqK8lsGEejL4XS7rSE7Eo7zX9Kp5u/Iic/i1WKZcYOZiJkwxYBGLUMRhNOGTB7xIWd1nrbidJlO9
he2F8bnlkLlBF2NLOfJ+rBXjRi9q56BFEHqLUKyRlM7MdHSAGSbwceBjlln6QBcewkGC4alz/QPs
VfvBIpNwV2tZ6SaGLw8IZ3510EW/U2T9eyWyX5MDchmwHA5v6tS/VsKTgCQvvUZGJa2j/eo9eLVj
7/XU+Dcq8f9u3v8jZpjEyzLxH8O/GiQ/Ty7a89/4+6INXecPwNCog+iEIpC0CBf/vmdTnv0D6AA4
bK6bVHBmTN1/rtk66maOiiwFcBow+pK5/W+hMvsP8okkepgtlOrnGu/vXLNPj2pl3jNYoUB8Tzc/
9pExx9sKJ+zMckf5VRn1myd9cOYi/cKTl7UQNN1ROyiS/gg787sex9+V0l+pcb/06MWNp4jInJHC
Go5NJCeiM+1trKdrqhgvPXwRT0AFdZIhiUg9mwECw3n6Ook9feXK8tLD5yvDkxXoFEqMp1DQH028
rxwtIQOMpefKIfDSwxcHGahMFFJa3tzOLXQ0YiXb5Y6TudeN59zqk1cfMsQqSjKmx3xM5CayHbzs
RyGvfHf99Ol+GGBexSAeS7/sdlZReXcOkNor330+IZ68++iNRNKT1R5BXB5tO9kFjlwZ0dPY6b8L
aAmk6uOwG7x47I6JyFVx0+FcWB+wRIzLr003TcO2HYnmSLJ3yp2BWvG1g71YuINN/T8bh/aYhT1O
jJmr5fWPq0Z6qaQlRFokdaq3IPkKx3tjThmetYLS40qKYJ4x/5zL/+2yJdAOtJsnkS/l1RvlgSLi
Djnd99e9+mLxai3CZnhAwZ2SckRBtKuyRwOs4JVvvli+tQLlry3L9tj6RfRWTWzjZoQFct0aWAai
fmI0garkvDxiXJs6s3w38aY31/XMPBhPlkBRTL41+bx6hbpU6Y6eVnzDkixeSZvOPXBuTBfrN5C9
YxUqZV3hK4q+oTrlHVs9heCDEVbtemao3l73IYu1bLckfKl6t4Bb1ebgNHl50Fq8Hq57Osf3024S
Y1MJ5mdzHCpTbDqhd9SDR/e6hy/WrJV4WjJ6BjLUXRg+pmlaPgDZ+C0c1H9Xlb6Icou4RXgd49pj
Kh1EvdX8GMf+8Fvgp38evjhxbROBa4Q+miPu7M7bKAna94qSXhcpLK/RgzrpsjZruiUKojsNK8p9
OnL/vKrTl0Sw0G4my+/15pgVXhgeyigMXw+hnK48F5fY5H60vb5W6ZqsxjOtjWS3aco1cc4Xtsql
BmCiONhYqfh9Fehn/ako2vi5mDSxcna99PTFom0wCw/HmMleBG27pTbZU/osHy/3+7zlntkRljxd
kXCn731ZH6PK7H+WiSnusmKSj8qIuNk2BcMW751MN79fbu6lb1ks3N4qyto2OFRw5b4NhuDnMEXO
lVNosW4RyPezpmfdJnZ/x03zvSGKd1e99lzae7rf9G0fVbixNkfol/eR2t2O6Rqo7oUeWd41wStn
PBvvnNhC1j9tlT/NCqOT6957cdAG0sm7ArDcsWnV+GHS4uGQ96L4dN3TF+dsq3nJ0MBXOTrVATjR
Rvwmwee/G9nyCmyKaIjVRlRHBWhGDI3JC9c0AF7q7/nnT07YbNZCC0CxHLNEvm6H8ENua4fr+mOx
UAculUpUTLx1o+TQATDyGsorI8mlH4AaCIDQVVMdS8V50EECgzBLPlz34otVaaBqE5BBr45JVO4t
D5Z3ObjXPXqxKJuoFgYWAgBhs/oTee6d0tQrgkcvjOQSLpgXBerZIW+Niv8DgvOHqDKuO+uW+jFm
UMQjKK7mqBfiRx+P96BXrnzrxZKcZBMrbRJWR9gyWI8EG+ynruvrXxDQJ1Mb10mcYNHgPPoy/+po
zdsyCa+MepeYX7T5B/yMi+o44DS068EsHtoA37KrZsmSiYZ7p4W3CZ2iowdkaKlL+v3KoVwsys4W
dpVmcXU08UR1Lan8cOT087rXFqd7CWrylJIstik0175gEf6GvPN1h/6vtO2TscwBnFkxHiVH+mbj
+X/BXLvuTPhFi3jy5GJ2ybbnvg6UaZPr30kWXDeKy2KyXUs/8wu2KJn5P4I2QCeir79d1dVL3sDY
D5hY6Hl1FMOQYLTT/uVpa8J8L2wk6mJJUv6TIYis+ihHcWikNludXHckLIl+Vl2gq2ck1THv1ceu
sj57adhuL3fJfMyeCd3URSKpsBVtKCSb1NDmpbppyyT2t06Sln+lcP3wAI/sNQ3el3po/vmTOTNm
Rgp40KyO3Tg8mLX4gobq28tf8dKjF+vT8eMRKXA6vy6sceNgx7cBwatdN9nJvp68uE+hG3EhjSPZ
yW4tu349dvV16c2l6kI/AYlzUgKJabQxakyx9EI+tlgZ3Je6ZXFu5tEwpQMGy8dRw+YT/QPdS65a
ptJZBLMpJCB/CjkmCqnCvXEoLSi5+HjNcFK3Pu1wAs62tlr2LTSPtvXwjmDWve7Ji1VaO6BvnYon
V1D3sP3c5HJFI/N8X1MIO31nX+0Q3dQ8+tqycKKw5Ps8oQJ2+bXn1fh8lVIDOH242iF5bw19ffQ0
PF43kiqq8zazMjP/6LWm/HC5lZc+Yf75kwUKT6uRVkTnRIN/E1vNtrTXqCsvPXqxQEWAe7UvEUmP
utLthuymIx6/7q0XqzOu2bcaYZdHtf5Rq9Umiq6chYuAVp2sWs0n3tmA/FUa8U1YFGvcr5f6Y7Ey
jTbqzCyXdHUWyE3fediRRdeFcKAxTscxQ+8kr0PCLNlN0U05SvR780hcdRpBTz19eutA9TEc+nsG
ByQtJIgpvm4ol4otiugGHGzp8cGO9kjEuOHg3V41S+zF8qRzG3iTLM8mMw9Not9rXDmve/Ricca1
bvV4WNEhg+VG9Tvkgq7sj3n2PFmQWu+3Mijp6noGFdj2Hk/Oq46GZ/rRCMn5uhrSH3qKvcrgbMh2
X/noxYJUW3akghj8CEnMBTK1oc595aMXS7I0siRuRiaIzvbdiuR+7IIrJ8hiRYYR3JDI0sujMkXi
raG346bSozUc0QvrfQm3gazeIyJssJfo8OK0Sr6vnbXL4Hx2nTkclsZTcqiDyW9JHMousXAxaEkK
jwOaRBtjkM6PbhrHYTtAtFmzb3vpYxaHaDV5aH5kKWvJgrRq1N+wmU5WTrqXnr1cp145ljnYlWNc
Tcjke7azmarouuQK4OTTBVW2mmJVdlgeMYs+pnZ5i5bAlS++WKtjBJVfN3h03g5v1Ey8c0JrRTri
pT5ZHJ5pFcKRjTX6eyqPVgINJVX2V+1dM+bg6Q5jx2k7c4yqoyP9JnbVxHH2DaL9a0qOL736YsEC
hsURuanZG9PJ2YB2/4Fv87VdvlyyFXBHxYnLozZFxtYJ49rFI/D3kI3/SR8ikHHaNZUmS4RGi/Jo
Tp7ENMlEQCa6LmEL4eH04UY7DVitsITy2j7CPipQyUrXlMNf6PSl5xOX/VjgMc2g/i9nZ9YjN45s
4V8kQAup5VWZWSVl2W5v5e1F6G7boihqoSiSkn79PTnAHXTSbRSGDwMM+oElMxkMMnjiO0KvMaxO
liV6LAQQcn5r3eV/6WGPCRTA8oqr0Ul2STlPL2GufvftToQGjcrSgyOM4It9wovFWxCE/XZ4l7wC
8+tbPyWMJAshn/iGVncaXrzCKHUiVAFUYgEpR6IO0A8AF+Z2HN75De1E6BZES9yGw3K1VAk4kcPA
tpxFPP7tN7wToBxiDNqIHVKJoYveb4xulTpy+sNvdCdC87iBrw+XONDx+Adf2Jcgz/1q2b80YO/H
msY6EvLaq+bPNFjeKPSY+y1wF5rZMQFTRYpVKJbiR9TL0xzr2XNsJ3uGRqdQi+IHnYKwiS/Fhl7s
8zbT3PitGLcBB52jFqQPbFx9V8RlZIZHo7jfcnGh1F2QiD2Cg9gVvbJvjqGpCTzqvdaKS4edEila
FrU4IgXx54XmV21eulfctux/OSH9YhGR9GnQzMty1YtqpjfDOm5LlScB1sugI7OWkh30E/zeMn7J
b3SRM2DOynj+w5wIhn4kEbmY5LWz8idsnw8Ar6WfmCpzNUkB58tq1O2RC1yG0zhHNTuI50XSbSPL
i8AW8bLK6yD3T2OSf8LZ8ovXr+0Kj2BxDuzdjNJUMR3hT5D2s/OxTMFLBZPfpBFXd2QOtSdKatxB
YF++hjj6DqvxkxkAWnifvBs1w/19xLTsir01zfyVhWhC8JsX5/wbQm/BxhmLBQLOCpSI52ON/SpU
ruYohaxPrngiASd0vGysfVpz9d7vq28/wz8uqrCa6eb+GDHdCWd4aUBnuQEy029wJ7mOcFxOguV2
9A2Bj8AhZkBjvd/QTmiqGQikPsNVtQvpl9hkDz3gBX5DO4kVmEdxBJHFVaMlFQCXaCcf2er53U5e
FaikQ1aX4fgYt2+XoXmt+txL/oN2nvufUhClJoPGvesxmKYEqDdFb0v4l9ekuP2LOMeQ8bjd34ti
gmGMHPQpggzuf2Py/vfI7qqLyLbTzKK56bpuzbuuScvGRn6Hx1+kRTKOluh2Lr2hH0ErTgSawvxE
J7C6up9zEgGMYxJkbJXYpoQT6Y8hPTzLMa6uSAbtqpMllFd4Vr1vku31OPeea8WJTA2E59jCfRUK
uu46Nzisq/a930pxIhPwHJOi/Dxf4RP4Kd74+9gknkM7kRnYPbFrg6DPNX8FtsmnMbee5QuXFrwp
0RsAkHBpNMt37AGv5PCSyeBvUporH1IxeLzFgphft+4xDdqnIZ/9qgCufGjqVJ5tKyqY6QHmiBje
aDt98Pod3X7d7VArfCT7+Rry9fu2ZG9g3euZK//TlPvPrJNvcJw78NmkMNejDdA35ju0E5HBujLU
WxGR0WjeZTN7D2e7ym9GnFyZzzt6tAHWuSY6fGYkfHWknvHo2jBOBfg3hxnmaybDZxkGK9wrZs9T
j6sdWrfY8v6W0NC98rAvGHy1sed7iItRpHSSA+8X3FlAu7/oIyq+BJlVfodNlzcfNWglJQvyAuCQ
j5st/mB4cfX6NV390JBISM5bOV9hjPcVSKQPYyC8FOhwbL3PCoZuJikOpJyYwuCej8FWtmZnfjHv
UvHIvKWrYTHOJ0EhTnrURTmr1G+NuyIinB+ipON0vqZ6/JCvxceVbV/9JtyJTIatiXUK135rUnXi
+Xje06Up/QZ3YjPTMc9bi2U4H6YrSdHrMh3Wi9/gTrbMAmGm8VZ8DjZ2UX0MB67I88d0siVHH9Me
LCjIUQUSGR4X27IPoYLy+3AnYdpmtWtPd3lteqFKuhVvpVSepRZXSTQqIJKaFtsh2vYhke9BDexC
P1EOPDTuQyjtYEeIZlQcUBR8aAl/Xlrll9hcLZHp+9EUHU4RKWEzEEzph6g1XqoQdBDff3Z7g/hQ
jRsPt4WFT/RwXEi4Sr9F7sqJOhGwxkxqvnaIGxuyv6mNPPOmKyeyYcPBiYMuDBkOoFSwYNvhvLbN
/FIp5zenoNCJ0GKLScNmMl+bRj5mu/kIk2q/Z5bQiU87sDUFnALxKdlQrky352CTL/nv/e7DnRBl
gmZHg3RxZZK+omFSo7HbLz5dERFkG0kgBNrdtinhpZzZ984MzG/XcrnezUZUusIC/pot4qIC83Zv
C69dC1aq98t8JFySlUBDZJY4KFko1hOglV7VDrSl3w9+ZGYN8gmTEgr+Kj+WN4Jxr7sgeP/3Q6Og
DZClLG41GjAVxaSeptizOxJO6feDt+mu0SWAzVavmp8zASNbWvg9xwGhcT/4Eh5UwEYGGu0sQVFv
eh+HwZ8+SSJ1YeLJrgMYwGEfJwQlmizoopPCm7fXEoevw/2Hi2K8kZ5vuTMhD0u/PpuMPvt9uBOY
uHIDUpwG81V2xQczZ7W08pPf0E7iXOCUPkLGulzBoClHIGd6878Zrv5/qQPN5PcTwsEhkgfBi5MY
oKbM4dHwMNoXXYf+fbOCvfL96EUwFxaw9Pmq4+ARTRQ/1iD77DUnrnxoW4Z0GgLsJ3yN0PjYnQK+
eW1VQJvdfzXMRtG+uraoy67ZBA/qDhYrq/RbJq6AKAqnfltjrG/Yen9NBv2KtMQr3ae5G5V7mDc7
4DbXIhnOxTy8N0fjdT0BVO9+SmIJBgSkdjgAZUz8lbCBXuKp6z1Hd6IyapQFDBpl3wSMj4chk2/2
ZaV+2cElraEFPSaDwUG/jd8V4MEQJTxHdsIyI7qI4EKHy6acbTWr1ZYwhInPfgvcicyijfZ+mbFQ
CthwjuZ42mDM6TW0qyJqhJV8ybBQDsofYF74rugLryty6oqIjnGH9QO+9Frw6ee29eC5+pXyYHF8
vwaHCXyrxGCDzfg8P6yHOh77ZTBeV83U9U9uaTxPxYhXjWWjr6I5uM6i/eg33U5cdgWDvFFCpAHb
0zIlsFJI/XqDUtcnuwkNz1qFyFkYAU4YVTcm/FKlS7NEDh7BJcIiadO0QnX9qQn9tkBXLIR+gHac
A/yQe7d+HUD4O4uOtJ6f7QRlEeXTOo8I94PBrSoRr0j4kvbzttB+ff5NMyciUSUU6NXD8+8hi5R8
GyCL/dbRWC0P8N6mR1XkKny7w0N98fu3uNIhFNmbvOkwUWAlvQWd6fUUTX5briscYiC15qQp5usI
5DSY0vE3QWflt3W5wqGGiDU+IhTdM+DzxCjeJNnu9VTwi2UgUoVuJjihXJVazqHKZAnksp+kAnfj
+x0mW8FzpgvmG46HP0eTPK+yYy/clm9j/MvicVVDoBQW1jIC19SQncSYLu9NwtPPzW79NnVXO4TG
kiEutmzG0XZMSrJOf3LDX6qu/Gbpp87hFnWEbgcVHC/4GfzWj0SsP+ZuisdT2+QrO7XwwXjbTJPn
DpE6QdwBqg6TFKiJEq4+R3v8OtOrVzX0F9rZqse5LTRKikcBZngwLKIcO+PX4gOr+vsVNHVL1yis
yuto0+QnC0MN6Y/VfuXt1NUTgXSGpw/Ut6871ftz2Gz8a7IML5nw3g5z/7JEqZNgEyHTJQNi/3rY
dKrjKODlNHD71isLunKiLZg3cRg88lGQzfHwVAwnEyvrd5d2BUVHj66wleCmwcyG/ir6Fq4JfluO
KygqcPG3IJeibGkjPpYrkWYpU3a8kA0dqOB/r2Cuqgj+FC0fu2K6Wr1GPUbu9zcrtAndeduMUaDm
6+kjarHy/cKi8Hnk6xbgGDFk33My9E9sTTL+MPZr8QR4bPAM4xUYTVDk2HfdCheMPhcLWPVduH1f
gfyFxQcatptXEY6uTyaQGMvMprnpyDc/QS1w3vdRMEo1kyE6RlTv5NMi59d8Kl4ox9zKLv+2Rp2d
AXaUY4aqfX+dkNfZqeva9tXWLsXTYWMJpacR03u0HQKaytJJ+CVLV78UyyGO9m7B1R4A/S9g6u7Y
A3vJ/Y6eroap2yw8ToQpapwLf8BS5TRNwd9eQefql0QxjUvRY2gSv4bIfjn8ZsSVLgFZtZpuwbjt
Jk45Q1SI/82X97/h4HrjmSbqUoULYR1ylr+7ZeAPuF4N3/wmxEnx46T3ok0x+iL5edtbEBu/+418
21X/8Yoctf0iTDtjquF4vTXwKfFrd09Jcj9yw+1cpM1U1KO6BKE4Zdqv/RrQ7fuRYwbs+6YwMk3m
y67yVxZqNL/pcALVJiOVesLQUcEfEnWcUVj2S+HEOYezuSPoDcLiG6luT22L1+P8GOzF68Nd4RLd
VdfGMSinfXtE59CMb82Y+5XYYTJ4P+G80ceYZhicBEuZ0Ye0GF84X/4mebuaJRi/wSsTTW91NiZn
msvS8o9+E+JUkumxxFREI35JuAIBWVIW9qvfyE4wcr7Bs1lNaQ3CLmxsVsVP0dj4CQ3gu30/1+CH
B8Cn8wza4lDBKocxeLBswu/AkThBCY140wawhKw5pd1TRim7jIfsXjgU/O7XdAJzo1mQimxOazgB
9a/jSTQfpdx8l7gTm4UMYqK2lNa5HUpDowfJY8/ocWKTL8JuhzG0joDQj6dv3XL4ZUlXtwR3oNyq
aE3rdZnLqfkOgym/0HFlS6TRMDppBEZei/nckug9j+bcr0joCpdA+RL90hBac2v+aI7ttbJ+T8ep
q1vak4PLqKW0DiVrQRADYN5OqedVxsUetWPaEXpYWg80+bCv/O2i6HuvuHetAKIcnSFhj6FxNqmX
qL0uxO+s7iqXrIHjFtQRFJv33lWR0rqCg6ufKi91pUtLnPEIAhdaY19hD1kQrud1GpiX0jd1tUtq
54kyA0LHwPYOiMgrXf0EXXDnud8KrYVWkY6a1rMtzuDrnzrit1G5uqWWSB4d3U7rPcqHS851eAH8
3k+fDL78/XfPWVA0vcbouaXzRUxdcgpxyvKLe1e6FKB4qmKLZYh2pVeT5p+ng/hlB1e4tBJGYPWK
qFc653/iypjZk1U8UH67iktA6lcrQUCN8OnzzB4TXPSqZY08f1MncR4MPmIhC2gNB733vBlhUzGm
njHkOpzkwkBmEGPwqZWkjCDoOlliUs+fNL5fMIVMJ34j99e25QChENkEkGB0LfdrCAGQ/f4PoN8y
wxPYQurhmM/mWE6w3vKr9roKJjFFuQwnEdaqaU5R1NSJjf0O465+aYe22qK1Iqw7g0bLDUaYceGX
8F390gyMnxhVG9YykB/mWHyUQ+AlpEld+dIwMtHPzBx1PMSfQOcAJa+3fgvFFS+liZnX7Mj3GkBq
U8J29rPNtnde6c0VL/XDYg45sANmTo2IUb/pzEfVD34MgNSVLo093+KEZ1ud6vR1Og4XVYR+B3JX
urSzmYKdcWx1MYUVLGVOsMP0XIJOZB7wwCFLs+GrJdCSdi8+olPZ72joCpfGY4nyNtJbvdGZXea+
lQ9rk01+hXVXuYQ2yAJ0Mr7VOsxKvYrLyBqvbRwOO/e7SVrYSCFx2nqcUejDy2NfLjv54rMMYb90
P/iUojYWdoWt0QcNFRB9PWm/dn/47d0P3cTzyg4V6BqF+nOmWN1nxGu2IUm6H1rPQqsOfiR1p/aS
kBh+uF4FaDh73I88gTW3ZVGja55uF543D6b54TfTTsLkZJ/ZpInGCrH2PUy9aZXPiV9XD5r4779b
TMkAT+VQ1yaS2ZkBUnBJrB9AAL53zuAaybjjRtfC0vNAo9etZ6sTPI/uh0452bp8ak09J/qN0tMZ
SjSvzEBd1ZJJZEuonEwtByVKOEXUgch/ev2YrmZJ2k2KHeTqmtGstktwbpfUKzFQV7OUFyYHUBor
cCMAHYhxHx9YuAZeZ07qypboxqN1CSMN4VliLkFR0LIt1ujsNy1OXA4wzEvwhqDrbgzew4P4oevT
v/yGdgIzA+xgoyHXdRT0dROP7/JDfPIb2onMnaDdqaOrroHHetvExad49JPh09wJSxA8jcYVQtdz
Lx6F3avME9RCXcmS4mzfbICvFnEIP+AsfmpF9rffjDhRGQneoAFs1nWcfmlDe4nGzuskCG+u+3gf
V7FS2K1hZHTCH4N+hMXaC4eH2yL79dUHXjj3Q8ejILDisLrOpnkvLtmwZN3FNEv8tcVDd1pminC/
OhNM6O7/1rbaMJwKjc086Z5i0DLXOfA6dFJXwcQ1KRhgB2td9POpQStBuMSeQzvh2RzJvMcTWesd
9uDPKpy7V80AH3mvRePyjtJUZkhCwVonAwtLIIOzp2Sbdr+U74qYMma45rTDjjveuAnFuW87vx3X
FTHdnONsAgx7bdf0MSnUKwAhH/zmJL5fJxPeXoGSDlR9wCg8W5pq7l8yubvtTv+23J0YPXo8giWW
rXX6LTeX5CWb298N6wRolm68mEW31pEJTjTj9aabZ6/JcJVKRcax+6G8UesgA6SFV0D7vKSc+c1n
u1KlhGwmZAKz0WVr82QRRVWQcuWXNV2t0rCl8FAVmaoXTp+THRbvY6G0X9y4gCN4WckQSvm1bgM8
Ruule57Zsr6wKf5uXpy0Ce1EUgAXBmO8YnjgWVbxjXqVIqkrVoIdLO9MO6z1EYkPPF7OVGx+FRTq
6pSCLYHDA6yb6sHEPyMefZt05FcvhJzyPibTNV9yLlZVx9MPuvXnvujOfgvcCUkqtIybFZPdTMcJ
Eo0HIE388qbrp2b3PZ6X24JuB2WrVPfLhearemFzvV3J/mUvcRVJRTBGOgOMAamTJ1cLxfKfch5o
CwFDJ8llDVQblTDTHP3EH9TVKIU7TB2MmlXN2vAo51zLE0xsXpB//GbNuxKlYZUkyI1Q9Rgc88Oc
8vmcjcPod61wJUp9sG5DumD5wB0ofCWiDFl68WQGw1rxfnEy9IEziEWXuohgnMeG4QtdhR85jLoi
JTrG4KjHcqmnInsz8nddm37wWvmuPKnd5ErQj7PUSW9KWyTfezb5VShcndDKum0ZOYZeJrQoYbMs
U6v9WgipSzSyarN8BqS5HoJgOS/TEp5T4UeXp64iyIpo6o6ZLHUUgX8jwlermvwSkqsGSvIkt0ZP
S53v+TnMmnIc/F7EqasGskUIVBIZlrqbmodj/hHDZ9lrkbh6oHDLgdkOAcKEu/sZwIBTvnres1w9
UHp0MQuAYKqXfix1sZX5PJ78vtqJyH2YerQnHbIeprb9ktute3uEbfyX3+i3PewfgqBiYnkDhzNZ
t2CwUNGUw+Z5JHIVQfm6s1H3GNrmbD33u+anbJ43zxXoZNFJTwEgthhdRvyxn3QFaXjlNydOGgW6
r22LVgzIdfF6htXLWDENGbHf6M4Bd771myXH2NYR1EA4yr3LZ78HPeqqgjo70K4JNw6pSgS1cAN7
4E+DOgY/jjIM5+8XC7aTplEM45vVRmd59N90IDwriK42iLA8AWI/oJVRxXXdkzIDMNBryl2eEeuG
YzGky6op0LBrh+t8IcA08hvcjU8wSHQwk7QiKikPKI/SyC82XW1QuHZEyq4zlewMechZezyue278
DouuNgjiyCVraWuqPkhfBYxdCjP7FbFdi7QpVxFdUcSu4K5pS1iQv46bzu/1lCZOdAprVQxpp6m6
Zf+4wIWknIPC89zvIo2KYEBVQt0mRbdwjsvyGkRyzy93xUEJXMuI3QpdFS2ArHls0xO+/53XMnT1
QUPDTCC2DIM3zQegaz431u/A6YqDlmEe1T4mpgrEfIo4O2cm8wtMVxwUMbkHzMYat0J2NnEOfdCf
ftPhRKVeosGQdDdVSPlX+Nw/2H7xnA8nZSJJ7gubrKmo3J5m0z0Uhx/9j7rKoBnPeDFj0lSGD81D
0QZRacgU+12YXWUQbEsijicOUy1bdpYhf24Ov4Zh6sqCzNCjriK1qdY1eh23LeC9ceSnOUCr533a
wdnbiFEbLEAq3xRFNqHavPhtVa40KBvDbpKsN5VVxwl/6DHJjN86cXVBagl72vX4MY8hDMosni4B
PTxLqb/IggxvZhkKU00Kzxx7f6QXUPC/ewWPKwyCNYWhGv3I1bTJx2NIS0ySX9ZxNUFhvk6ok2Po
jPYnobrT3PrZrlDXEq1Zol1mPYbetuOhMDfIRuH5Uyb3K3DRMgRYHJEDI9e1nEb+nIcL9ztARM5J
VqLViy7baKqRhyea6MuYep6pXCEQp2FrIvyvKmzzE49XJybTH35rxAnKjhT8GFcETnKQhymcTJmj
2u43Ja4UaBx2tXDOTDVM/EPc/zUFmZcsn7pKIDlORawmTHYSbsgJ9LGVq9/B3lUChcDBTtxisjsF
4I1gj+hV8rvsuEKgiQACFuEpGTbsY5nCDiQFX8Prd3R1QEuESOkHbqq2O859Vq/z5JfcXQmQiM0U
myDQ1cbg4q5ZCaNiv2cNVwIUymWX4Yjdr735bnY5up0PT98V6jqgFS1P+6jFdxfF8pc46Acjdu45
287hNRNhAJ08xmbJKx3lp/A4PEd24lFE7EhDXBQqPe/l3vyY888+C4S48p+1ZSldNywQ6GnOUHKX
VkivZAAfpfttNZxTtqgx15XcaAoYCFSKa68Cz9FvxeZ/lDZY3qetvh23VRTpM8Qpn4kRm9d0E1cB
dLtgZ3bBp6tkf5y3/dFOfgQ64kqAoiyOtwy+ahVeeGU53dAxResXlMQlF6kua1DcSHS1kL446eGQ
77bCqhdOU//Jtb8W8okrAyrWA9elKVRViIpsWIU7W4I3bC50c6KREc0HwSOe4xVysewRzIYFZj3U
muVxKbaJP4pw6EgZ7sXWv2HHJm0HQ0xB/EqLxNURNYam2EA3VUUieaJ8O4Ns5bXZEVdHlJswX3ih
MHRh49LSoO7RPu+5kp3Y7oaWmi6wqupDfdk4/gBAs36YLOJKidI20WxoFlW14zicqdmHCxzTE698
S1w1UdNk4QDNz+0QnEkcnQZiW/T5ro3XyYy4eiLOB9ZH4Yivxy9bd1yyV8VqU7+zGXFBSLqwLbxC
O1VJ8wyO0+tec6/LGHE5SFTg7GSsUNUcNcAeRtFP+Pp5FY6IC0IyfUCbAUab1TEPXwltOZ5E/Gza
iKsoMlNCWBb3qspVV3Ui78pI+kkUiSspOo5B9jl6EqrNzHEppdlLgFVzvy07d3LvFLbddkT4LSEH
78ssS24N6IcfiYa4wiJt5KRWiTnXyAtlGzXTac3pT68c7EqLNG8MYOn49IayL+Fq62QJXnh6JciG
/7Jju0oiE3cHM6TBd8ftmWxJVWR+3YfEVRKtwzrYVGGpxNFETvCXik4HDD39psTREoV2FrTDFls1
6/R12tq32MNeCJ9bjejfpuT23/9xcDA2jds8F6hKFWR8Al1ovOoi2UP0larsm9/n336Of/yNCI1w
4RpShNGY5aUd1d+Nmf1K0uQXQVEHP1kxx8gXlD/G6us25n6ZyKUiIbsHaCDFyGGxtyeehKcQziZ+
AZo5AdquczSPBwZnmXzdSIGnF+n1JE9cKlK69dNE0TVdpWQOzkPa/xG0jV/hgbi6ogEt60toE1WJ
29st+r6/DV3veYp1hUVrYo+lm4mqdt69JstwWlbhl4JcVVEjwcvJkghrsO06FEpZcwLKzc84kbiy
IrYk0zFFmJV8XquRJWfc6b0e6IiLQEqngA8BREVV0YnHJh1P+ZB66ZXgNH4fl+G0dekObBuMwQL0
UZiSdX5vC8TVFNFN5QLAESyTLSohB8lTr1o3cQVFcbrIfgkwsIHz0+ugLbpS8dQP2URczBEvdB4m
sVZV1gy2Pa+zHNtyZjMaZLy2QldaFIPumYNLePs159NM9XOS+PXwkl90RXSWeydx4BfbEJ9jtlVW
F8xvu3I1RHLJZvhG48g/CPJo16JkRei3wF0FURAJ9H0JDJ2I7IoSypnNfv6axJUPNYCLHCYxWOBB
wV73zYA5F3ga9fotXfnQTbYNvGc4ViRpoysLNHsY8jX3C05XP3QMpFgiKTF6x7qwnISahtM2tNKP
T0FcGREN9pFTMY9VMw6ilDjDzXvrl/FdHdGwxotseqkqvRwlhGFPfcee/WbdSZyMq0LJaJAVzC/1
g2X0OAUhDAP8Rndunzvqg+siiq3qChTA6fQ25atfWnZlREcS0KWfj60yW9CdQdtaLtsUel6bXSUR
tL6Kpcu+VZPIP7Uo+5Yj3fxyp6slanr4GUSx3CsY+SmArUz8qIrej8BCXDnREpMFL67NVg3Zvg4l
NB3JcCrkbn94/aSuOxobJzCoNvykAT5ZW35J5UsakX+XchLiJNCpj3S3GfykeHg1Pwv8vOTSjnb5
e5JEgBYGoDj/FBzZoC5+/5bkPmMfWzjvWRFuVbq+D1QA0JPvrxA7I49DS6AT3Sra63LVolypny0B
IU7EBjsBnTzHLDGr/uBZ9Bh5+uIQFzyU7UcwrF20VbhiAOI4HaLsFs+LqKswakkD+rtatqohXf+M
+3qgy32Jk5dudVH4n8rQv9y+XJERHyQ6cPtirkY0P5OPsCZmV5OagL5iKxpo3wPXFs0fVdt38OLd
j15Nf26pTXZw1ppZmKHs8Oo1Svgvk+m4wq0GSJ3taNnyIRpSKp+iRejuuhi5r2/U3nbFpQ/RA12v
QHkt51HEVNf7mtr8NYFLWXQZmwS2Doa2oDyUDS3aLySgcX4SB7aAs2jktJwVTWGvmRSBsNXaoQDw
lsQ6oA/9GpL2Md2gm3pr55ycDrpv2wUvlVczxOQTDlH6LxJO62v6aX43Xth7XPGZavMHBbXz3xp/
bT9RmIWkFbh+oBsleZj/DPAeCSQOto0W0IMuax+SfSLTh4jH5uexAacGrtwgE9iiwD6inraEDt+j
8cCrFw3EMFWMZ/z4xGcmtoc1T4P9IUPb6VKjhUnkT4EqjHxNBzom34BF33WVwGqhO+Xpyp9Vu9P2
1FBIEk86mmZRD61tlzcDqKH7x3RXtDv3Exr8Tn1bjOkJzgQUMs4xYeIazWSbT+HY7+QPvDB3tiya
OCj+2jHpSw1GrYYlpigS/rnjWxPWgUX/4HlL2To85OkQt6ciwfvAJc224A9LD0Yu4DPs+YkQ3aR/
7F03vrcx59OlZXok7yYgJ/A16zjecGRTHp5kq0Rebisf+4cQxJvkj57FizhJcOXxPnUYUFrZOKD9
JustBP+W6DY4FWM2redjgwr9FNo1AmldNimQTRGZpse8gMCulKQ4PlkFuVbJk3wOTjbsW1Ieu856
/PP3sLgMSrf8lG+L/qyFiMD1ZKHVjwlNg+zHAYJVUiXNHLWPSQTf9lLPCfx+AuCb9KmRgb1mYZMB
3g3JTHs65Bz/iT+jQBPMhLnioj+nJfiPs/qiea76EqW0rKg6qkIDEFGMSvpGEEXlOiapfqsLsjes
VHFrjpIPU7Kf6dYE44Pu8707qRYcYZjfHEdzmsYJfdM2yXJ1WeYYslkiwqY7xTnr2wfRKLKdI4iY
/7S83UwZhNMEX46R6+ach31hPkpNss8oHDTsPFtaLOXQ2MY+KvxnUek8WY+yE5Lkf+DpIFUlsMh2
emyGHP9fsi2jrAxSKVZR9gD8bOdFa7Z/ifaCQccH9j2ffmRdsRTnsBt08koAhfkjProtfAzyYPt7
gYXKt73t449RPvYpahZdsLxv2v4IAZhJ7fFEmQWQ8cTJMkeXtYlT8tYOOw0fdDuIsd51E0+PzGa9
LBXV5g9ptBgfEFuJPk10mb/bjqBy3gChrSv4BwX8MdhN+7lI0cI965BIICyXIXu2dAquvcF/KTtQ
XbLP65wPYr6AlSmm/mKVIeJdlzZi/InXvCi9ACsT5xpa4iZJr9uaACFZjqalbDz1eBaakzINk24/
4R+7L29mUBjMowxInL+a7XxbA0HWYltq5xY/F+6FzQe0sXXRh14H3QjTUtVEspxliypayof5eYzC
sPuey2Rovyu4UMhzuDQ4YnedSIenDvjurR7T6BB/HAtPP4mtD5JTHxpLH5aJafUGu2mwnUinp/QB
L6dZXAK/2A/PaB9Jiud2ipprPuNdHy3RjWqvc7qlP4WOB6h3STba1+M44rgQD0Z9BrZWw3WNaf5z
FWZ9O7GtycphRkQFJ3XE/fCB6yNoztGBM0YJQptNzh3OS/IxnLEmwiBl+ZutaNrwsQ+0bC8cR7Xg
JPOsTS4Zuszas8q7YCpZpmhw4cH/Mfdty3XjWpK/0lHvrAZAkAAnus4DyX3RXbIk314Ysi0RvAHg
BSTBr5/crpo+ZbnGHvfTRJw6US5ZoshNAGtl5soMlqdYS92fmWbLww17R7qA7zw93jcsmXHWSBSQ
quCpKjzshYebrRx3thrvmmBIth22BIHfsGwK7M5aFpzsp7Yg9CwAbWFoHmLC5W3vI+BlNB6Tp4GG
4kKGZrmKh6A254mouvAQIeOC7TkWwXSFA/C88zbrYQXp1uoqWeIKIys1365krPtLwFo43UPoRljm
hS7qvWnEolLPwbikWKDJRzh2+utE8VZksHb+wOo++RIlffmJWWL1nRXVhjehoopmMalkvva0wYEI
s0xYr/kCnoUMKVhNW33is9zPvHHnWpN+BwJK5TD30TszFYdqXY+c1CaPFOD6UYSHIaQkTai/Kbp1
SMNi69IE5nCpgsUT3sv6DmWES1tM4mZuDZZ0gydBk4gtL0Ts0sIIc1kzdrXSJo/E8L5YgnnPSF3l
DoFIOVLKLzcxeEB5jQzyCaluedHNSaZMMCcphY/eYS3hf4XduRVXiWwfnB8c9vP1kyiKaQ9zVp7H
c7M8iLk0eV/DshvOAkOfJcj+c3htZYntJ1rXczjasRQhTA8NRwcRYIfH0aYfvQywH5Z9knJ8uBk0
FDTl1F9RXxxovV4l80B2sL1fkZ/aqWwSTZX5kVy3sfuAxxjvejg3HgFkfVK82HZhuOSQtRZ55+sX
5JFUu8CBUZYIOkMBsLZ7taqD74o+KxMyZcQ6HCuO3pJO3jgvzkMLrWAVQeKDYWGditIdOt4nl5a3
V6ValzyO/V2rB9vsqzX4wFccCE3ZXEzzdkXLwqQFHR/N0sjzMZbDrlzil6aar4sGdHGm8Qyj1kxY
CWbNeiIv0XJupxMAtuzrbLAF6WBCBBYrBlRbYRSOexXGTSpXNWesVUHGbf+mFIU4sqmAJ7ohdxxD
JLBBabNQMZs2bkhrS/A9QmMKYYbud9dGvDkDWBGXKV0wY9IAdE4H3Ua3yKsXOGnKHDdU6HxDpqdK
rdjGW1bQ+GWJy6nMk7liD5UJnc/7uQXRQ1nd1Jc0ohGwg9lRf420IZEvRBfqUMhWNRnuj7IsCrqS
7gWQqfWcmJBexSRQJuUFZlHTdTDys/GRzm0dBvJMtmX8znZdtKahn9b3yImMyT4Z+vLd0rbLiJoP
c6HnCeNyxZs5wJe5sNX2mHCwTzsJY9Cs85q9QzyMGdKhroZ3wvbFy1CAOb3oOoen4xqsKSynXiBw
uqo3HCAAyq7jYG39m0EnhT4XBZFsP7CCQHHdBRPfWTp0PJetLqB20kt5PUbl6A5tyJuP3TY1J8W6
4hpCZIXXitnRL+BnfeLyYmrxu3KMy7R3YVLRz6NAuNyjMqR1KbMAW4GRLv170na9Q1Elq/ZYlVa/
NZPn9oOZxPIyxVAtpUMcQsk/oCIG97toynOYgjN5O6vOmB1zLXzqGu3b5iiQ0HRPKC+bnTUKL2Tv
JMY5i2pChKpyYriZlqXYUJoMU4McqtXpW9vbos46p0OKjaUmUwqENRr3yag3mg5N4fsMQ8/0pofV
f3Pfw25ivBlGQvq9JW5U+5qWqA2TEFPH2bIyTAPjLvS0n21Y59wQckTRzBKfoxW8hM3bCP0zpeew
9RjFBRzaGeqxaNuGXYt95h1h4bZ+iXwJuaeZ+2A6DBa+3DnmguvirkE6aXjWh5KXeBR1HKbzTJXK
iGAd9pW4WNMFn2d7jOCzDa/itcFkX1TUtb0L9KrrG0pjXeURSl6aTga2ULfoW5ASzseNy12hmlt4
LVaYaiISR+k2e7/lTqj4ol55pM4lLSboa2LhFGSAoyzTud76+9XJ4Yn3MMU7tNDRB1lcIzY9441a
XkwgFUsVZoMftQ9gw6n7uC2O8PBHVRKvGKLI5wm1exoYOVxMtQl2DQ7yJ+7C6GHsg+Y8Fgkailqv
59gKqbqOwonPadPMKz9PVFFztAAzLMH5tr00czS+RVcnRdraoQyzgZEjKwu1C5qlm/I5kD0/hDxY
18zMnK53E60nn4WmnXPsdfL95poSTuFIJdZYY1a/D4iQ665rUQtc9th5t5sG5WrqELq4L2NtyCcy
jeGWodmp9WEKfGN2W0KLN+DUk2q3BcFMz8XKeXJRWOcfkDypXsCtz0U29kZXhx7lVg0+aelpvvH2
cpq7hd20zakw0q5E4g68Es2XhNU8vhUF33bW61FkYP+OKyw913RE5qZJy4BfRcOWoENEcIxGlEnp
RwBtPOS5i3lBMlU1Deox5Gnf9ZUN3jTDrHASTY24k4tQ7maLRjvcLtR3n/SiV4a5YqOC1CuG42kc
wwGOu3Zj15FW8201Nhb570v1XtV+7d+XNDZzFpYYMwsTGQQ5FgCcAop2PO3wvh8S7PZyGrJ1W4bq
sDQbO5/lVNVwr9v4mo0GvTCBd1P7HkVdG6easxph6vhF7rckqZ8jpZY7wOXhYyWixezUNqmzEQG4
KJKm2LdYkHFAzisof/J6pfOuFJM6KjB1qVo3Vu+Jdmt50czjWlxXAyke+zm6QVY2Tw3D0CRTk9oJ
ZNCH2VJBwreLw7VqLkYbLnBOa8MJPnuFx5RLYRO1m1Ze1NeuDrfggFgUcsnksLwrlzC40oHgUx7G
rQGEgJEkcdwG9BU72ofhcFWOTH1aa62alKCSXXZDRJ28iGknjj5pWqip2NyD56axsjsb9cFb31Ce
AkQQmZZRe3Bh15+kDZ/tTK65s8jxCGS8oaZoRZBrQcPiUJT9WKdzsSV3ydJuTyYyxTldivm6UegE
02TtaH0lcYb7T0if9fNu8zgDD5Oe7XGlW/nRaufNrl+ExmmjVjvvdUmJvQEmh6Z8ZigPkT5afEEP
3d434wSlbbXFx17O8/2AzfKM+bCML8g6Vc0tYPzuuZBd0mdW+Sln/dqdh1GJ+qYZhuspKWDABjNg
bGM24eH7HrotnjK4Jm67ft3M9WTrqdiV0SJuKFJVp2NZTGhLO0+iz1jZJ7CGCB+8Gfq1dWhoE3up
29UeI+b4+xF6zA71VTIvu46aAW8VDsU6bcYqOYtho8pTXwsTZGvSz+yiaKIiyXuhT0dCW93Tylw3
Mw/zptnO6833aR1Z8gZxjNulJevsrlgo14cNZ0W/a4sFI+YDjBB2PTUiPrNuXdm5Lpx4UCNiy/DQ
VddkSNahH/HUeHhehY3eCKT9PdMjdp3Rr3m59PNtzAX20YoG451SskTisOqSC9MuzxB9xtvTiPn2
Z81muPkCxGvSRnmfrQGMYA9L4T1JPcH0oRbTBdnWXcRbWu26Tq1XJauPa9nd+m7kC8AJJs5w+EPm
A4dAoqMswDzUF19Iepz9Nt5XlLkmw8QRQkRoS8f+jHcSvvJy5NubYNOOpq7l7Ana+ebDzFzIj6TD
mZTNYbT2+9pjEKppkflQeLZcjW4eUH41Jji4CHhHtgzLps4JvKXdhR9BymZ8YMxeBg2RePiLIg9N
SebxOol4IvYMKtD+HjJpM2bd4jv3MFWmegHJMJkcR/AMGMaUFj9lw/QOLCBdVF8GK54/C9f4NjKd
afem35D3y93go2MEBSlLiwSu5elSUX5TS2aibMbGfkVMsTypqu3EQTQWoh/sQjVctmHYSPO6rIzd
w7do/MDVCpYXoXfYbSb4bDSZ4RQnH/LdsJatUyw+WqHn5qzyWONnmEWx96JJaHRhh6rFS81Nlc+a
6zrtcKCpFKW8Tc596JhJwfM4FLikc+qdPKXR5jgzEOsSecSP7XnT8TEfhi5p9yLUY3VtSlOg62Fz
bHduUvOnCXZcJKMzA884K+lkRvtK3sMMrS6yPoij6pKEQDQe0AQk/ix0oacPrERu8RehoNK/XmQz
ufMIYjZ26OeyHW5l19nweSt1ow4w+Cte5gkRthcU3fqGldsM0Q2tABDkaqiq4LZkGyxCUqpARGCl
j3LAIUox3ps736GdXhXiFd4ioEnACWZi0XUIdJN1aYBdh9+ySJNzomsx54vouzB1BA/josZwTHio
WdI3e97hCb5dumZku7VcPc9ngbyRrFmmTr93k8fuBoqrX28o8MAnMCG9TwvZkDKDefpU5HCBne+7
EElXuSl0DMXOgnY6xSGi3sWuRvyVKwIgB25yFsVuPFJ73SD2jeXFIkR1v2oS2AzjlWTJ7LCt061w
db/rtEPbiBaka/aFrGjyAhQpWnZatFEP1gqFdjoCj7JvoG6dLWw08Q1nrSQxa9LSODXvCwEc831P
S8VpCvgCwx1YZGFw05sAG203KgkPnUAnlU8F78b5skGRpdY0nhkrnsowSVSaEN4M6YQsrCfV4N9R
IdXRknbdhvuArf7wBNA7RlQ9uNApK+sBH1CnxTYcF1ygzc1KMLRXo5aOn4hBts2xtdEYvUmWbil2
cYl3PGVemFvSkqn5LIcApk+2rcs6rz1RAooChpGPMe+4XvnHMdqC5HM4GwvgYe5dvYPyN0D71DUT
z4QZSZKuKMX9/0xF+no2eApVU1eFsccReZpHnQzyBlgZ/x+yMa/ngwdqqSHdYI9yImve6sakm1Z/
JWP85+f1f5XP5vZP7mL813/hz5/h8DVUpZpe/fFfD6bD//7r9D3//Xe+/Y5/HZ7N9VP3PL7+S998
D37uX9fNn6anb/6w01M1+Tv3PPg3z6Nrp68/H7/h6W/+v37xP56//pQHb5//+O2zcXo6/TTsiPq3
v7509uWP39iJ//nPv//8v754uoE/fnt40tuTrqBi+fOn/fe3PD+N0x+/cfI7B8UekRiSKcHikxRh
eT59hSW/h0xGNJEMTQ2yksG8aTNM6o/fAvJ7ImOK/5aEUkBmT06C5dFgI8QXKf1dxBRnSMQZC2P8
kN/+z2/3zefz78/rP7Trbk2lpxG/EPi9fzNQ4G+hsmcijBNKEoJ2/BXxPVcNK6cAA8bgX5tulyS9
2Ve9Xn9ma3mSKn57HYGQ8wRYA8EgQfRa91YsaObWCCWNEwBtBanLz6Msgk9oisy7ppfN/m+fwl/3
+eP7QhWJBy7gxs/Fd16dDRsS06MFTcmKrcF1TuZb4dqfKLL/6a4EYRFLRBSS5PVYmxrDpCNofNLK
B+wuGnvt0oRV6qaRG0Lk5Ui6n4gST7rMb55jwmiCl+b0wnCAOK/42obxUfZAuNIawMaUtlW15oAF
AENUoCZ+onD52cVe0c498Rv86vF59VT69dAyEz42ZUiqvF9h7fuLn1jCGMM7CA+XREZ4V3Dnf1OL
qomg/YnmJgUjGdzVqEVQY0bDT67yD7fEQkalkDIOCYJKv70K7Xw8MeUA21lfQ54SAsBoBCCXiPFf
0pJgaeGGkDRNJcJXoUF67dVHqxaw3LqguYPo8yzCzWRY1L8mWfvzKpwC74hpiF3mteqz7Rx8zbyH
X7Hl9NA4CQywiOqfqJG+OiW8eu9YFCcM0dECpM5rdTYLRCcIaUBQlUrafEBqCVhGCdP76dBFM2gM
sU3zeGXnqH8qgfX7y8bpnh5WkNOoGLduGB4YyDaT6THp9f6EM0pwRLq98prKGQ70Bcr02UiAsdM6
xdEhjpvVQRJihj7FjIUJ0gFkxcsyVmGRT+Fm2iya6+QJAS2olMC/Vlumo258k9Sk78+qattkrp0R
MKdEC/sTKd/pfXz9RPCiEnzAFPvna2UpdoNyVAHKlMQ3UqLSjUEGCNPeYZNv3sSzCNIWBed+XEnk
0iiokl8qFL5+8qFAIAonIY9OL9i3r/I0zrGkC5yqVxLIlC0oh0i4/Ezj8g8LJhTgxCgWZ0jZ6y2u
3LZgFkQ0qeudz9jMoosQjW1O+ib+/OMd4LvdFFsaiQgVuC2G9vLVdlNjBq9CfE+bog7UX8Q6Q0iP
UL7NpvEQVvc6KlB1//iS3x1/p0tidYYh9CnQXL56hohCRGcmcUmk8OEW4XC4Bzjnf3JMvL4KIwIi
ISYwAYNKlr+emq1CPVQItjmt0QBkj4uqE2UilvnXJOuSMoJ/cCqcDiR2ei2+fSWGJh6Bh9VdWgOb
OadbRFFuj+v9rz2001X+LBpkyPDqnT7Hv+3UZtW9UgEIQJmsaHScrfNQzr8WO/f1XpgkCT4YXAVM
2qvKpFuQXqIZXMj8AmLWGDAk29wGtz++l28lXKenRQD2RQyEiEQ19p2YM6lAm1ZCp8m42buKdl0e
OOa/0O4L9MDpqtXPDHr+NG38+86Bcw4aFhRcXy+LfN9vn59eY8BE8YhksG4I4mwkGgiW6nTgdtLS
Sp9Jl8Tv+DxDvc9AtLIMO82kM+Q7nqwKrENcB2lZe1Q4vtxuJnSUeR+XMkjroXcd5PnhInfjUk9z
NrjOfxoTkEsZ7Ri09Y0Zmpetx8hhPsfTwHJp+FDvYwDrKzJ8J8T5xkSX7XnUcGXz0NbzktJwkzRd
axbcsHbTNtMbIMTMg9K7jxJ0SyXSw8q9AxLbp21ZDEjeS8LlODANEsBMQ7eAPhsKsAhLPz57ahfo
NxcW+6xYFnBC3ooQLAWdTyIOHJokW0HcL6lFatD7FqqJbUcTW9cZl701edvTwe3AiHVrWitqMA7M
lhI9JDjZ5nxz5ZKcsn1j8RFC9BhYBwy/yb6bV2Aq8abU3iHallzJjYtP3Pqgf0yIAyhfTwsvQ3Cz
kMOYbKC65hjR0EDVz0HMGTA2ETHiHQxMYoXfcMWeKzYNTXflaWQPSkPXkZbtujxsOIi6DL3oUmXx
7JeiTcdFyzFnToLOLexA6twk8yqO5RhC7ZBYHX4O8RK0OZwV40+T6tTyNjBd8STMvEEnEGBpg3iU
HsGacfBlbSh8hV3X9Q+zq3nwCeKI7YGjJKmyaexld0QG1XJfymguz4Djmi7lteq23RAgeOyxl3qN
UhlU9P0Uj+pj4C2BFjhh9kNf6qqYMYApxjKvF8hC9pwBUMp6ZH7aNGDdwrOertBwxTWYH5Ux+MKF
0H34ud5zF8wfAdMS+xFWFSDpAsxegYcCER4d3GZDv0emGldpP85hsIfiCEnGsPCC4CCol5oduALI
CTggEB8Dg+ioVMf1NqerKvGeQ4AavmmJquJM13E/feFVwPzF2BVhcCYjTIen8AwppyxIkPi1b/pm
u8Vzp/U7hkOOfB7aop0e/WCgPHc9XLjBCsKaM/eFF+/LVRdxXs62vu8CX4Vn2ls8WJ20/XzW+aLh
EBLNJdlHZIGqtPdNp9J6rKx4iTvSwZdxDHkNKrFdg+vZkFqkDOxshdzwfqove+cwwc9VPNtPYzB2
CMPRg0OIeTojxvYYYcXbLz2xEK6gXBzi3CPmZivhtlXZO58sSu8g2g6g2Yg9i0Agq8jlDW1jsFaO
D0CDoUMa8953/SNliISCXazt9EWyzrIAbr2JcheFFZfpMJeogQ23VXcVo48ar1RVNZ3eJVwsJT+M
IcbaonxEUwuxi6kMwTueQE/rd5WJToRq1DfNecKTrs5LtHtjVk6b+QhNEDsDWrW6W2w5atyzeaDK
pxqBJlOfyrqIhg/ged00PQ+VQyNDUxZBcC12a5yUsjmqQVdb87aW8CfIVjgBQkbX1ialFpIQQ1JB
awx37zbEvi5LOjNE8U4XW9yVK9CYrX0q8FhlKuzgIEzCtP0D8C8i07Jyq0DaydS/XeXcl9h7V8z5
b8jg1XuD0FcK4UQ8NBn45GDIONoEqB6CkIJ7jAZUqokaxJaONAB4Jhu0C8dgSqIhh8wtdl8wwOTB
8gMmGi+mBkaJKVDOkBz8OpfFFcdscw0dAOK5MtsT1eUVZKUqlXNN+HEFKVTtAB/X18FqcGRH4QL4
rZ7KyJ5VchQ66420XcbgM3zb8hKBR/10cikAT4s92451dz+tkVzekLhEG9Obol8PcVRgzskxPmGf
tk2/ZrG15C5oyVacW70UFgvFlrd13HY3VY1FgGq6qO7xM2LQtG4l8MoYQKIBz5fYm6kfDbQyIVSj
2VJLReG3TVa9p9bIezwpQKEh+NP3xkMDkVETt89T3wNV0wuL0KluRVJBmaR1dR4aWXwKpPAut+gk
whQpOnGQ2TmwnwLmRJ1CeQOoF9Sn26/V3JMzKBJ7CDiiYL4KlkKzw4R0ULCspSxOi+Ursoxd5e0k
JmJzUg/sYV01ekhLkWGSQqmAVmLEGBs98Ujxk8XRaUHJsAq0I/wqPnZmooDEQtqfJT38klI2ohNK
ReCwWwtKt7eBQDW+B+WjlqyKp+UCiwNi6Zpoe8Vhuw0lgCOIXdtYMUaZItCcpcbKEJDh0I24ySkq
HwHTRlHWQSzeZ2Q1XD0jvX0eHvFrRuZs6GbR4gUK6uj9pnxsLyawRu6iGifMsHRU9O0OYK3WmdNQ
NHzk+DaXg+8Q9oyOdCmzYZBw6kpix8EPgC+MsronrLx3J358B9Gb1JALsMWAdm8bcjU2gRjzakZC
amZkMI94QRtmziGpMAISnN41O8MggT5AfmjIflNVscHbPknmS2CIYX0hsfFUu5VxX+9MkfjoY8Sq
hpMUXHeznHUDzuS9gLC/envSCRY7CBXw/0vfRcW17dZJNxn4pYFcJshrh0Q1gXuBvIugah4+FcrE
w8sC4mM66LCJumOJ02GFPZG31XEbqcdgaWMZ0mmwt1DYmfTqcWhKiD1UEC8+24AymV1b1QFPQZoF
bVYhkBBb6gKWD9LVyWFUn8eYhAmgIB/Pa8yUQlo0sWTJlKvKIo2AtONARe0UPlQExEPGAKRjgbfo
/Y8avHmFo3newqyDrJohXpJIPF3w+XPeq2U5SBNiD60g7zzZHjU4w9AkG9QwFTJZwFgAuUvhv9u8
eES9bZnSyRKlPTDA66GCNmKHKELIy9YN59bBNQYq5XoV5sVjm5WZrFT5KGgw4J3EToG041AM8R5r
v6mhHrImyXHSJVfljIHfrAdQBDqLdgX0ZT6uHxUBm5xv4RiNSI5uugrcvTs93xasLpB3rBEJHS8O
uagNtj3OBiSttVUQHfgw9ZdhGRQADZWfw51ZVohFIWryb904Bzdj38s4Z0hmfZH40Ega9VtrdlMc
FwSREXBLLNDVb9P6gmYj+lBgmmd+WNW6gq4uUH9mgZLep5CCDsNuQen3LmyK6DOU71ZfNhYK4HQj
WmJbC8PVn4eLdgxS8aA5mHgxLoVPqB6zJKKygemripbM2TF5RDAqhH9toqogHdeKvK8dwg0zgaMU
9ec6sG4faCeAOBQmvOddFw5nJQ+FS0f47Ym8HQSaetG1YZmO8xZF6TRCAJLCdhMrPTIqemjj2nzi
oljqQ18WGxAm7Kgkg+Ry4qmMgljsWCJXeSc0cJ19XM6jgGShxhl4CnHbha5qFARprD+Hxle51ISG
PsSTAaGmtkY/zRMEZBlMspOvB/EQZA3rQWaMKwdYNwxDAxXWKHWFEqEPv8AzGipVXbVcg97qaAg6
x9j3w9KsWxpD4w/wUDcJRKBy0E1K4w3CaEoUjiK0/40AEyTHOxfiJYd+z2FIXGpF67wdKcxbZryT
LI3iEVJ/R8okQ7XWXszobeQecg2CkRI+r+heIKG7+3Hz9pW0+LaTAiQRojmMY6TSfZd0gvGbZaEb
poeCCUXPOcfigNhoKgp/acqhiPeVgm4Swm4fkGzDfEULmdnmbzc6wccLE6Wm2XsQAj5XGlreg1w7
KJd4bCdz25KI6jd8HmeZKXRs216WQc3OyrlmHyYTaCgSVuyGd2i1oT2Gvq2a0tDE8YeYSCUe6CbC
s2hCyjQij235FmKR9W29hUVy49uKkkPd4L04BAViQFMASeBlu2Fx84cfP6PXoAoDOi0hJMZhBVgl
em0jpXpli1JDkCo1pY9BvBVHEMlg7qKuJo8t9+7hxxd8DRh9vaAMqRAnBhDK/m+72xlCBdL4GOLa
lrSfN6jCYbG+oU4220R/ArH+w7U4ABywJFzggq9j04tysD3KawM91BRCK4p16FS/HBIikp8A799h
OAzBbRI3F0cUcOtrh9BEw5oi6koLRta+T6rGX3lZDT95dt9fBDnvGMhG5XBifl4HsEC43PXxvKIw
OWnCu5qpW1iTLmc//oT+6SqCCZBSWDOxeI3fdHJAa4MmB8O8sBejFVS7sJfpDj++ylebw28X5+nn
A1IRMmEREa9ehCjGZEQ0DjYNIaAzuxEAMuSjAVRYWTwOEabYnNcoytqaixlSO6Tl3tfo5bYdenbo
xZj3nF3iaOpjDChQL84ULU+CLdGtv/7pYlHSWAIEBK9GX9sQhwns2NFN48GL6U1oaXA2Bkb8hE75
p+cumaCwjAK5B1Dw25VB52Rmk/WAM0f0IShs7SBzb630P4Gmv1sWIQBpvKZg2sC6Ja8BpkaLuR+m
soficpoQkKGgJq16GWQbX/qfmep9fzEwnCeu7cRBEPaakVKbA3KFyZ4UCNKw29pgzFon3w7MkPzH
b9R3WB02MC4A1RHOEBj0emfBwKiowEm5FG+vSznyLc5wnNU3lTLlVRFXCQYYk1/LcQBAeNo1GYkB
s584nNcT8KUcHBsl2IOqs0XOq85A34PX+eut/RJvflV9BupgXqbXrPg3RPqNfdb30/D8PF092dd/
8/9H/vzESP3f+fMro6dn/VwO5hsG/fRNfzLojPweAs4OCQH1dOLQ8Vb8yaBT+TvALFBROPdjKb96
7/zFoPPwd3xSwNqB6fAQtDaohL/4c05/B2mTUIHljsISKOyv0Ofsq03nv3c5AfYHDDymXsDI0yhE
GfLtog6iAFV/2MLoNZwJJCRmwOiCmyc+pgrFbI9JPLt+5NAzsJ2bPbjisp4hHl11O5XHFnr9GDX3
OqLMt4zsdCnjy3Gcxm1XVx6jfVvryQOHtBt+GvEgvjRIpUjQyaLjvYzYtORLGwG07lkLtdjEh2fB
V7YeeAAhWuenKJeiQK/pCtVuaV8u8w3XkGalqy86YBu09o8tQv8gQu+3AiRPv2GgxHG5B+aI+Qe+
2PARPltzjwLSrdHJzbGuU78OH4F4xpgfLTGWYEYxPobQJ1cZBkhQj0IGXGBWxMLFJGs7DPCgmOpc
GgAktaktA3LEXEGI6UXOnzH4BmUj5YM5531Q1Sj8TdXlm6zkBxCBmPQEKm2mtEC0ks31guCMdIki
e5kkpDmXxFp3Dfk2kwfRG3UMhxagcLJhUR+5Z+VDu4XleUUApaVjexK+iSbsrpt4i4dM4XF/CJCX
9w7qYTalHpLSC7Gts0+tMxgEmZLa9jubmB1dmPXooLydMks6nGIc+Tq3kMj2EZA0mKdBpoaUYVV6
X6ZlVABvgpoeGJ8TEjdhuW9eGhfxqxWJSDflzP83e+exXKm2bdt/eXV2ABNbBZaV98qsEEojzMR7
+PrbyLNvRGoprxR5X+3Fq5zKya25gOnGGL23Ib7RCl5gYskdEiROSdY/KPvcbS7mKNeOejLoKZ+3
J6zNtSzgmJ1uSixKhJHLlB90qTWxN4yxpXj4/drropy2tdu7Gt85lueOYiRP+IjdR0vvVHPTh6o4
2j1Sa2QDrsKzZKjBiZPcW1sq2SMTPIu9fkClv3EUOWQbJUQ95rWhWblB16w6WDkVzfXSNcuZXiHo
CNwEk0lgMPmcg2JX2mOuZxrT39QiMv14VFDE1nW6ibDCVX6kRC+qFfZpoLSj9mBYyvCSoEpZgpZu
fymOpYhrOUrWzvKx4NqmR5NBct5xZTdfVHXJMJt2PepQqbSxHxUCyoQsZXcroy68GFFxMYZrJAUy
5JiKg14meHdpmd4guE0RpcU9/DVSBb28xvuH98CxJxStzCHgXUg21syT3qD1RrupUJNRWkYwFbYS
L9ct69JBOZ0ikza6KyMdsAJUE2BH1BBq8jPWl7g8LGo1XLjktJEQok61dSXNPKvsME+Wcm7yY2mI
6tCWWEG2Jgpn8v5FJAouYENKOrIXF3M4qkHk1tONPTqt6bkjLgtvToycvFHcqjd5glLisNToGoM0
bCQmpdrVjPuOu0sDg9v+7ybu//90+j9r0fx/Ppw2EYv593Np/ef/OZaE9Q+3WgdpFvVWSiprXPWv
sMv4h8uXgeZDuGtoupYU/z2WhPYPF7L1ZKL8h8Llt2NJ1/6hMqxx60eRxXWKkf5C1bVWEH8/lAz+
hoV/g6iI4+ldf0tHmUutWa3zo0PGYRIwprNjRcY5rSvPyNptndz/9mKu//O3/2e9la3/GpF7rcao
gp9/AnuoctSxDfUFX9rOmVDLXY59+uMhtPUoPXmqNdDjvZkOtzGNV/573XnOtCprihBrfvM9bq+y
UMAAqM4qq/KiSAkM9TLXSwLx178dl5sEX3oV8dmES6f00KSnrIkVGo9gh8Q+LHdKo6FgxhIhKKdE
0EqrGz0je2B9gtF5e+HlpTqGhazHFoaFRI+b/NsH7hyl5DDRV6k2qfdpaApP2NUmG4b7ksoraenQ
/OQlv5s5DLnGubxirjZs+W+HTAbTyaOeIduKsvE0DUc7dTo2TuV6UO2HhorPLRWWz2i1fxiWGJEs
hUPHNKAyJ8PiUajtMkljv1yilFKMpn+TYd9uoGQcRjkGwj0ao618//jLvg3Ifr1fRsWuYZi67b77
sKjalFrOAAsyhcY2sB667GnOnHzafjzOGum+mbg4qYgkkCIK7kTIW96+VCvKrAZtYEqrWYhLpbad
yL+UanE2clP4eKi30dj6SAhoSLpg+qKjozidMuQSBUUJPfUxVXjJcjnhrDT+jmL234Ogx8a+qhLK
njxPtWRZqSlc7ZIm2SYd5Z52nD7r6PbHJ6FzJBpXdLDm6UvLpzxt+kGkPo1Iwq2yZkWmpXrBAhl/
Elf+aSRUJuzmKEUNUGxvP0+Ukg9jjTMNYlKbXIw6lGUsvs3Hn+b9bDMJWkmICMJXToGT7QuKg2Po
VZnSNiS+t83mroaL8PEQJ0zq/3wZ8OWsXZVPI05fmjJqPYYfvszQao0vQ6Ffr/SW/dCUdwtiVChF
rgxmrR8Cobhy37hz4+tFr97qzYAreOrMbjOF+Ko+/mF/eMXocJkwuu0Qs6kn6ztXNBGBfEkxCuOg
RqjRKsi8muaT2f+rlcnblWZy+jicfe4aLZ4eQ9T+NAqDHRWlafzWuPa0jbr0XnUzM6BTibLR1fIn
Ij3rC6m82qO4lDQe2oX2SFlBntdRnewNurceaqPye7sXr10vGmjwIg4Wans/Pn4r7/d3E2mTQ4aG
fIbLcn078Sw7MjIK7ryV+S6bftjhZebrN7N4+HiYXwfj6VtBqKVR3bSRvZ5KazV3wfMyreWJwTr2
1TBuqb5Nl04ZpopfNO1Q+01LfhURzTRanpgg5Uq9RygSRbtZkaW1UbPP9L7vt3zuTbarrTcismKn
W35etTq5HOAuJawXUpLR9eQOL7Lb9+YBqK6yRz36d2LGX8tDkBVgDq6CRvfd7qjkBdu9Jv3asClY
ORnoy+IYln/XCfg/4xjcAdEXO0hmT3cUMnvtggNb+nIp7MjroMFsc4retx9/2NMdxeISxN8nKW2u
+v3TC1GqKbrW58wfCH7KlRsji+1Hvf1E+3t6ep2Osv6K3+R+iyxDkeMGRTlW64jNI3slblln+iBw
E+bQ+D5+qtO94nS89f//bTw62lDZxxrlm82FoZ0t9SNm5f/FEII1h2zfsa1TJh/0/r7p6JXtk0Sx
igUTbEII/1nD01+tZ35fdzyJYVCbMjTXWMswJ7ueLmUv00Jl3SHnOW+FYu2ysJq+DHY8XKpq0760
batuk4UsUT5d01EuQZHSL5/haU/3mV+/AwWlvS438e5xAShoRevMOCTbeDcUZuM5Yc/2R1Kg09Vh
k7rlJ3Pm1wx/9+hcRNiMXZLCpyvAMUdMMbgJfcPuyUZVeXiT9xOWdYumhAtooLuwdc1gllSiazEE
llD07STja2Q/8LPSy6Wo98K+wTtT30N5+0T3+4c5BjrM4ZggRDLd044w5mIQnxgjPy8c2+8KIo1t
6bYchWE4fdYK77Ox1vX123yuwd+YesruO9fgUVTxw5pdkv/lJ4/0Vo+O1WWdbL890sktRrXyMR5h
BpG7cJ3zqKiOMgn90TKuZje5nXW8nl3Zv9hNmQUfr6Y/bEOoHNbolbsad/eTkZdEdqYi0E5B+eph
h1jyrNGdz/bU96uJ0wuDiEYwtD7maT2JM1jtokTnWoNDeDVI72fCPs8s6ShVWdsmjYC7RPQGLI4D
bBxK/J9sTO8CUK7uvGaKHBRTKW86JzthpOTNtKB38aco+mF3xiUdNu/gvCSoMOMrrenu1V4PEH55
ehN+UrR7N4tOxj7ZFbtyINvZDo3fiO+wvDwdGeCE7+DjT/lLzv9m3Z4MczJZ0eWW9Ugo79fjvLFp
tWgryUtHmsOz9OqIzG6DyPNQZ/1B2EhqaEgRoz8adh//jHcb1voryI8hzEb9jWns7ZKRdt2qScun
7mR6XcfDMVGUjaKldyILN9C6/nqDZLx1H0BvzjKyTnXzpMhnKSaTfDBVeLaMHdqxwGJOYTeF/fO/
ecl0uOHpXPJHwj2pGcTKMLQ04FxfsruPq+QYm8NN6ybHwqhvtNS9qCzKpggIzqskxKM6OzoEys/2
6NML2DqbbUNV+d+1dH56AZMwHPux02p/iQujv+9anT1qUVr7SpG10TwWoh+ru8wQJbVKjL9/B6xe
vXnw9Mh3kUAjPjZOCf5FOylL13H3lMt4zlsG1mLFf5lB+TUG27u5Vu5IyZ2cwOhB8lKf1MavpuyL
afZ+VMXXTufeWmr53IXzJ9mTdzvh+ki/Dae/nbejjMUS40z2UyXpPSSqR+ALdx+vjXUFnqzQN2Oc
BA0TzUNINiDD4mQ10bE1wVjYCKpYjewJnzwQprV34xEYU4FjvyUPxRlzsvEgucQfk0NZaawaVX47
61pg9ijOXnvwBStvAQYhSmFFhjikw/KuJPREFWX1psALHlbz4mVtalq+46TVlROFMAKou5jZZZJq
hX2sEI0j8O1mc7nTF3u6zEZNeZ4L1T4Ti0oD5raF8hpYnVFe5ZW5cGuLwe7iBWteUTn1e9nUuP3t
Oad06iT6VagOjXxwYYRobBr9ck5D2ls7TbFE2Ir9gG4lvxn1eHTOE70dnf08usoXzU3acteObXnT
wMPyNa21Qs9ahulRpc7DhQQa0ZWh5vlhsoS5UWs9fE04Vp+jLKouANDYl6ltoo6XXbU3pHw1TaBF
8F/oPeVVg6bNfhQvUR1MJd6BroGHsZmzCAnQrBOH0nhDwd4RFoIwrHHlSyadZpvgOT0WZF/HzWCq
ManPNh6eVVT6ePLD4ryGO7OqN/Q+pGF1Iq5lRxkFjerZaIbhEdDdsM2AuhHkNtaTqkjc8uasqeeq
BjwUxgotC9LlzpJld1njID4AumjB6qDdwvK/Deu0CFGWuqgu9DLejGMRd3ulDMvxW4vvMPe7vhy3
Qw9OBjCBfdUMnX7dhbLqN7mZi23P90RpqCz9XYRq98HspnYkIQXaK5gc080Pg1MsZ5qs0IvWes6L
yzeIq/rEUyCleKJV42tIlcfRSDsfkIdXO2q9yytpP1uw0V+ptorNPDQXGjYC366WIFbn+jqfqrXO
Q5JhyqZXwKrc72OZQ7SJCyX06nxXmfNRV0cFcI5h/ajyOU59C+q/TBcMGMlobezFhtGh4we5rHNd
Xmu2ot7wvbqrKUlU7cKtl28m5VAPuSJiwCTKeM9GYVHB4j4t3OJVDNPMXda5Rlk7E+eu1IKY4mVp
6H5Rq8aTbJdvtkisL2kminOtHSsE/usPTGR1GEoL/XdpL2ALI+WgV/prJYzGBBgRQ5ORaDURvfeI
lJVMPqRTRKGpKg/OQFEv7o3bMP7pzqgAPThLyvNklldzyTdmW6JAOIt76I6lPy5zdbSrfPD5R8rK
4h6PeGhU6O2hc7bK802oUPpV4rZYLMsSRW0fl5tiUjXIYsOVxTnnt9asAWEggZCNZ9lUowJR7zNR
D63Hqot8ujOR9BpwZgAs+lq0XF3QUvUYaOrvgiajmzrJqgsXkfWRi5O8ylhhP8apVxdfWLFxDJuv
S5aekZbTgMF0ReQ+24BRxzC/yrrlITefKwTFvTY+lEyP4gZo31RunLEvtkWW0IiwdRH1KrKQd6NC
ycRTtVq/69VXY9GzQHX6wIpdKHLxl0XXXyL0n96kqdTSlFYN+PTdvSTSP2vTNntooUIHWk3Vngx5
LI8dG1s9JBROlXrbK5b+vU0UhId164INZlfYRFPuqVK7wKC7iTJKefGYefRD/WkPyVmbmccijrbj
XG2WDnLbII1N7FhTvhkys4PYoi9AqzQIpbSVfYyGrAIEpemehnxZG9Nmk6w+Izdz+O/HBe9MvDeg
2BaLe4hzwzNU9yuq5O2cZiAkE4jOyXYwCn9I+6fJlijlE4ZDy6ll3Y8+x8ZFiEI3QWvTGdXGmvp9
RY8g2khpZumNcPfaIQw4BjDqlmO3HypLPNWjNgVF0T6zjyE9z9ThqM7RkVCXEqq6vFoOPN1kLfxn
9iNqiOEytdgWIssEorvIqdpyKmnfNHU1dFj6lcK8OBoNBFBVCqveJqkYdSidhE3YVtrvbVp/dyLz
ZlEhyTmpFeVQQ/L6qjIgMA00TWk2QE7v6M7gMM+M+GqFqJaeMy7Ltm/C+naS3cL3FjQjKmddvda1
LPON2ZDflsVmI53DH06r4VpGNf24euH2i4gvjCI872LlERrTcwpJrHLS2Ysc59oSxbSxW0GnzqW+
NuVQ39aKDcsQe2QwFwoOsKieauZTRHH+AG+HOjDMfuMmd8lCahNESbR4NZAnm/NhycKnrih1P3T6
NAPPUo/TMSSs2blDtAsnlne4KP2rgRNQ3aRzMsf3RVfM10KV005RcuU8gq5i7RYkd2fI62MlmJ3F
QSCeGxdgkI4suejccUolaJrIr1qy3TFGkrFzcm/RQCH205M6TFZ1pJxgIFsZw++uDUPNC3GF7BA9
X2cir4jXcxmMVnmBGwoS09AGcOtwZmvgh+Yjtlsva6oNbGpfT3LDH+CXo8GmyYKtwzF0m9Akx9ij
lre4eTylWA6MowrA07htIyF+NhrKCqsa+w032I3aWBdCjS9IkOzasN0s9ujjjQrrSxieGCT2feWC
Ps4owmeZAVIUjUike3jEbhu4qMcsbtDVwxLOWTdO+uxE8ZwdWwjLCFVMHEF4CVOvoS8jrGy61rHx
1SC7G/OQRqJ5BNpmUtNXV7JPoUMthbjtnuEhoqU2+QmPyaym+O6gXBUzeRySsRYKoAX6fbTcO0Nf
8oBV3T2gExpM7kJwyNDkxrRWj+xlH0Y92vJR+x6povjelgtOjFKrntmpXsh0V+QQkRQF7uTON5Gu
jHssT/VlpgypHbSwO+BZh7O4VATsc0+DLkR/NleOWdDMUse46ZSVN2NBJmiE8DXZsxqUpkgfFDTQ
MHaGdNpnbm/7JWmE1VFuNsler+2+9ZvIjS6hKDpf4U6Mu8k1F5cjxZyiAGHc2FKsK+g9OiRubfqZ
WT7h3/DT1Hpu7coKRKYA9NaH6bzTlYNZ1XeTo5VfE9vsdpmxAKm0FM3m7Y3jpkvG8TK38vk6LmwY
96r7JNKuvqhsZT8V5QiMNzbzHS1pdJ9/FcFJKsvEt9mpFYFMRBvCHLJTuVSQ9PKH1kypddRjpQZz
7aYXXY5QGPNY9BzpJReUEKN3B0N8X3UFiALdXL4Y83y5uk/SPS0j94AOfNpHudUun0URqBgzHDJE
0w3ipp09lGcanrbbEvV3MBObB11syD0ErPi8cMZDF6sgO3MnwquWf2nS/jAWWRNvanmTh859URXt
lRvaT/j5kAsVyJfNCk/whMYqbMhFghYY8ucI3pl7lrWD3FUcCD6bWHjZSsPeG8tw5ebxnSPNEqIu
BAb+0aB6VWHlt0IbBuC3LB6v5M6reG5m3KaIxJCEKuoR7WRzBhO1fc7m6TbKtBsacTwps9iN9i9Z
WsYek3UbU9BFg78YWS9yXMSwCRshcjhfWnqNj9Bjwz00iwFrsSvbEJOIErqedIrmG17F+qkLnea2
4qZ7Vbcgm2g/X91jAD2blSFvgnKsbhP6rQR61+2E7OygLCusybG668Nmeq4qXBaenZCbrTPjMf7V
zFTVX+w++Yk1ZTqP9SmqNi4mmWNj9xdJqo87beIhykJXt7FMHoXAZ9PIPg/GSYHuNmSoscbsLDJL
8yrK8JoqgmIUdNscTwTLsmv0TToqZiDYB+7QwtVBCvhZekplB2mZvFhNjJ0Xv2djWyQGuiq6gi1z
tBKQrg6+G9P2LerWRg88rks5/bNalOejJor9gNt3azm0frQAbHHqOk3goifCi8iiD5RqWVefX8bW
9TxhCcXTcWHTbo3qkKxTSPV5t3MlsSxtATmmdcq8w5kwhxInchPuVgG1n2nd65SWJHfVucH+BxMr
30nR0cjOJgT53uPNQzw34pTBm/S1Cbn3mEn0zdKnwevhIHNNbm9dt/xa1HOMtTxa8vO6aUaPHWPu
mP2xPDS91l/Uq08q7rrpym2KCD9oNZXb1MU6aPXgJoMEbhk1N3KDqODiAVKvta0NKktGwu5pg+qr
AW2GxasuYuXQTJW7GWibYnBI2nG3SQV7KFI4klC48Tag0FXKvx3iq6T9VswUNyHGPUlAdF46cn+i
BRZbtoyHaps1vbHX7UgGFC2wA5dyeiwMV3pGqVxGk3wt9b65Sa2uyLZidLMr0O+Gvu/YNOmv0Y/c
OjUgaXpgIZbG/wz08GUZcZYdiZDD6GxY9Ko4nwqU6sBMalHk9CBM3Fs3XOUYBJTRFPQQTbCahV0u
6Uvf0wJY2HVRowjkhOwusEWDQfLDye1oCS35bbPmSuu2IVMjtlRXBi1IZtU9mDLPAQSOS917gub2
dTBSKXd3A3xDE5BypwQxTrFNn81ifkoa3BJ+ZI78gFRxW7D4VJ+qDmM7HSJcrqFY9pYnrlZTusMw
FU878J/Tq+jt6qW2wibyUimxFsGJyh7mFjPiZpzm+YFUvhS7GjXez0iXA5xaw67Oh1TE13abdXcu
Xai/9LoZFptomePpfIUGHPmXmvJ1jJwo39F3xHnEBzLM/lxmk/iWJJV7TYyBsDMHMi2uuH3Y42Pc
65icYezDO0yU2XkclKgIr+JqaDHxVpOdnKd9a0WXtHNQzYCt6Rd2EDh+4nbnUJW1/dSMt2NRLgel
qE2epfkJkGXyYxNAllflRFVocs1GHHNZ1O5TWQx9f0bmOSvASgp3J6Xp7hIuX91+gpAfkMspPL0y
oTZzUocWk9G9nI1uxImqvYxaelYoWheEBT0jPU0BM+axq8nvYxM1Dwku6PNqNQdHFGHYAnuM72bZ
GdNDAnxyHHZVeK+4d0nSHBOrJOpGgshOUFkhIsYR2N1VNcSXJcjx1PiZRPUdrAYRHi2sKufE4dGR
o3MIIoOQVd1p6o1Jr6lgitQMJnAj7HwfLwGO0ygZic6UVgtCuoFw3vZqAO7OOQ9B/tfbotM2gyMW
/LJgLLMkPAMzuKnU+Uw0T4b9dV5cf8HnuQ1pw0ILhEZkN02jW+E+zf2x92nxHpmX2E3Lm6owA3u5
ZsASTrhWbcch/SoxamEmAyGhXSzhE74Hxap8YwKnSQ+NGLtrF6ZNvYX7/43sBq1FhhmmVdEU51Wb
nMe12l10hHCW41UKb8kau97TwibxFZSj4CfV3TAt6s+WAgFSfXMJbV8Ip7nPuPibknU3U3samjOM
QeIW42b9OOr1Q4Vd0mrOaZyScVJW/PUmxTALvL8zzun4U2XY9oo2iHJ1I3Xt0qrTqGA3t1xlW4Vj
rG0zVYZXCeB5jP59HBCegzibUtyn33Qr9qxi6jyrW3yVPbZYei+FnTFL0NeathlXTu0yZ9AjoKeo
I+573hAcDBiKVCMPprvg900aK1eooCXuCl9K6gaDXXwzqznsBDTTcXeRm8ox1vWv7jJP3+0ok0Gp
KyDColE4sc+EJJKxC+ulkJAb9kVJBqYh9U53Rpl0zRYgd7zRWXPB4ILyBIA+0+VC1iHZGxGi7YlV
fjC3NLzHtY3OdJ7OZA8GCox99WWS6gH+OODsxOinkW41zPhLZdZmr+7j+xo9WbUZbeNna4hdbrdP
OPVQZud5F9vkp2ILXfMsL7WiEF7BubyRrJN7LqDRbedWWzOzjAjwd2gedLDP/jKq4sqZW2CXmRLV
jidq7LH3BiR2jzzXCqN1wjFAj75Ro+5+sorK+tZranieSscm3ZGYvuBg9nUE4sKAO8F+V2xjrLPK
oTeVCylbbVvGzXEsh8uhmdc0m3vslaq6xL68gacNK6Kn+0xgdstQRUGvIHZGzjUKnJq5YspzW4il
C7oIinG1FOZFVdPeZoU+vNAGO51oY4HgxC5yneSBRFxH5mBS/Bi6wtWAD/Ma5ftC0IXHN4OUm94U
zqLeufQAHnytXdrEUzPlqZRpfD4ptlpcyUKdueF1U3jogcPpodfofa14CP/hlgy0xzkXqKngp4dl
W3BZiJllWYS9f5BTCiKjdUsE87K4j6U7HhbYJk8lULnivAWsjU8LHqy+icB9jldzOETpboGjOR+1
Kro3BmtWNq4yAigxpsl4xfuXj5tWEgwOCvr1nuzoAYBv9z00rPG+5cz/kamNVHYZCFiPPh2k+oxZ
o+nm0l1laVocCrXqLlOaLUDvjpZzGgM56saF+7APl8Hu/FB2pbC8DFXNwXEcbTMDyzKdbdraE2Qx
EtRVbt5WnR0DaOGTu/FYe2WPvaL7MibCIMBSjKmtCJRam93dU/sIRZG2jcOFP0FxVtKPcregVJ92
cVUR/8Orj6+5PBkPJL6vRbsUe5kLcTarrXkFqRoTPv7YgNNzTI9Rl2X36cCcIv2grRBgdXAMwrA8
NTd6PZNq32OOrEaeXzb6Uisv44gSR1ENKNPeMI1mJj3W/rz/u9IBE++XOspCiIYGazXZ/F6JxsIC
+qYcG7/tmiAhyzWze1vufTh9oq84LS2tA1G5Ww02qoOy8qSKqE915xoDNQpKB51vp/oKL0ifZGw9
EZuOARWnDjGS8ZkX7bT+8mtcE2E2tWh1xfu9fcAY5XWkZEjahjzPdmoTyct8LqtPxA2n1cl1FBNV
j4UkyuR/Tl4jvEwYEBmvMTYsXxSaH+V6vV1sZ1vk1nDoBhoWfPzhTou/v0ZcC5S2TaUMhezb5wKQ
PNNDh4JhkV8p85nbGr713+xW3GN/RoGeFnrWQah+uiYSZ3tV/74dhCtlgTpv1QMmB7LLgcmiG4RH
G6FPikp/Ggj2FfYcUkACe9bbgapMN3J9VVsYpIohCOxoVYa1BFzgbRKmn9TN/zAYtiyNQie2XQPR
/dvB0mntFZVB9TcGYkIuHVywsSj5rN5PPtI7gQIv0KR4bIArQKaOyuztUKoNRxwdObPv2b0qwq3V
PEBHqDgWioa0eLJ1zIOlfTbn//CAbHI8Inom5PenD5g0bhSpIQFR1sZFELe1+jSFOrgtmZVBWKbK
Jy/0D2sMcSWuAsskmkDf8/YpY3KxDcTJxndllJKVVYHMQFX5eML/eRCwuLg9eZ2/XHe/aWZM6Ozt
mLDEbI0ERFdLIvLY+Mwn+4dXhxMcPQeCQGuVR719lJ4yajsKXl3hXOXDbTH+MOLbJnv8+Fl+LZzf
K7bMi9VwbsBQAW2KW/btMDieclmlE0jujIpYKh/bZHzJOMhGKzuKNL1GubMValZ6Gb137MbZy9Q6
123Yl6PzoBe8ZqU1Zt8t3WubZjsf/7w/vgQH8Sk1chs94cneQuPBtu65L5B10vJ9VZCZH+aqODRI
cXyBmGj/8Xjrgnv7NgxVR/UJMwdVPN/27dsARCdKvWKVOG26W3s/Zo5zmdL1DVrqHkDTdo6bb53M
nj8e9r00ePXEgB42VXZufKQnG4GlwycNXapRVZAelt7PCPBfw2OyT7yryfuJT8brre+NdwR09cmS
ef+KgUyiSl79FOw2py26E24edCps2HSqfMepFUxd7JutdRt2zicL549DGSYuCnYEF2/D27c7FdB7
hjU9kpN5lkT8CFq0huD+kzNwXeVvvyKHEdJTDlmc5syct+PAcGUHr9jDBW0WqAQHMOcpYS+bsYmD
udPWe/ln++uqbHgzJpcWAesWUZCJNsg92Xmc0RKNYnOr6DWDtqiTtutiejYQeFGNVx9aTX5py3Yf
UTqpVaJkSZ5QdLdpSrn048n07ukNENaI2VHYAyp9d4INitbOcpWVmAlPi491VH2qkZ5oCA6zPQ0q
Ph7v3ZpZxzPZofCp2FzhTtaMSSlNbUqdwsQmuwZ35tUBcsKnbvfxMO8uNgyz7uyrgN4Vrn2yFRQW
aQuLaMUn4w4EyaxtjLzzbWUq91yA6Y6qD8H/3Yj622nkFsLJdeqEvpX9aGDxDZlCiYY6h9JtU7oo
fDzaqYAPfSKkHg5LbGTOeraczCC0UHUXOZz+VdkfNSu8FG0eVETGJGXKaK8v7jaqlC3t9/4z8l85
KP/f4uLDQ/jt5a/c/Tdc/POXbnhLxf/1H/zr6Xf+QfXG6W5jVSEUWfsi/2ueBH1v62QwUXiulpyV
6PKvedJ0/ll3bqja+KiwTq7SxX89/aaJrxJsCkolA0HMX3r6saW83WhUwxBoadejGmYOI52sA0l5
DOQRlTXue8Vr7nbulyI3kiUoaTmYCSX6KYuhLrw+mpwv4ZJJwK0zvmS1bmuDYjbVCqtZ6NipEC3a
GNctmjXNolp26YJowG+YnxN7h7TVjVbqGnl6I8uKIIR1/YXmfpRFU+xd1tGdelsD4TrotOmwpU2z
EDMEgAGDqdxqph3qZ3QLtsZVEiLveWuAPppsmb5PBi58wNxGB+SsclqVRh3U10GujqQiyfmS0ozN
BGc2khDi7NigtE93XDXxwzxLn0W2tnAzLJAlXjtT+NsIEQsTlIsiXrJkQpoDxtYAmAc8lg5mo1SO
oSZmz2zH5XqgWP3aLjGdYJOSrrFDPd3a2dLchKTiqArQb3Pa5kLPXnK6Y/VP+JHgToledS86PZ8v
TdAv0htTY36c5wlu3dRX8cF1ZZJvk8bRvsyFSTBkVcbgbusiXJ6bGGEf3cCK6mWSLf2TYOjpiHmE
6nQBknjaLcY0qNU2TtrZP5qRmptPdy6j8YoqMS/s3qKUXFNmioiLm/41NqPkMTIYZpOxW0qg5ZTR
fHr6wIrOkA1daDGdPI/p3EQPMEIbqv35uDwNSUahtehjOiUm4DxLwAuh2wRZ10aPnYpIB8Bk6da7
ZkDH5GFKxwNVWUgpjkkrQnQSi2lAgaBPI+BjSTsrP8RCchjnokO8OKTaj753xdoKM4d8pxHh+sMg
+8s2q2Ia3+g8Dp9XINYwxnAyt9Uy9Mc51zmdm5ACjyfDBHirptPfLYBcZq79JbuqoTrVa89u5wAj
nWxw21Beh4Aq1mxvtKqn+jIbNTA5VW/7c2x5sgjgZvEbBhuoxL637PmbUMziGZZwyZxxyukbzQTr
xZtJwtPgzTDihEuCMYVoxkKmEhAimHk6MMPzRl0bJ8dJW98Yii2fUg2ym19mpvwB6xHZVJzY1kOe
07VvI51UhVxZR6ncDGNB/2pHc5+7gUqTZ2C0HEivrZ++pDcL6CG3b+rNVPbKkzFDLN8PWR+9qo4c
510x9rkVjKJN5NWkSlTcJTKhOiimat5BkcpdSPo65EsLyOhjuERu66cGjvsd2ClIUykI+seqSVPw
abOOtr+bW63yFapldB/MdTveKtKAKpcTRZHlS8fuvE2zMaUP2tgonlW73depr8UTZdImDIS2GLFf
VU3YXghHDhS03XRsttICzXtWksI1DlFU0nsHS1meYhuJ8m/QExK5p08rWfuUXnVX86j06n60NWRj
bbv8F3vnsRw5mmXpV2mbPdKgxXIgXDt1UG1gDEYQWms8/XzOrMokvej0rtpNWy9qk5VJOMSv7j3n
O7x3SQjlQ2KVX5lOnQLGcCby1Ae3Jo8a/piZUisv0aqAGZWbedyMUujfGRMNFlucD133qIz6a7M2
CwkdtppqdFhGdbgdS1RNz40px5IXHiIsnTGVRtik9dw81nwMhAhTtCCkp1Z66KUTBX6HssoUm7Q3
oJ/FoEt5SZfQ7jT/OhhkYKGhLzSHjnBtDbsOTJW0zMicCi8SMjrfWp2sVZsiZU9G9Ehh0VaiRGmW
vT6L95zwLJM02tH6LdM1zxeDzobcRUQVdcu+TmHLjlAgKcFHiE71hCSntVCrabgwJ1EMbme5mHw3
GZoEbogekz2b1on2VghG/9rMCe1+ysgRMDxItg955rPnhbnLmbTtuzn1xqYgWF3TANc6aiG3iacQ
sx1cy1Pmcfoqc7LRD4JBsoKBGpLCB91WHzoIqKY2ywQcRyjyqHU3TidKHXRI0RAqu4iRsi5lwsg3
bSFRIueyzUOFhf+nMiTIneqiagzkT4UAmYys9txpWgEcdq2BmXZ98hclj3zMIqKYj3G27lIpXgui
YLwhNhh1J4p9VApxz9y99lHB4WhHzRXQugzhfzbUcUXbVCvDM6kFMbWUZUYjJxyBXmohXZhVnavm
IxHsg0QvXZZ+1mIJ5Rtary66tQxQdBPOfsthJEpqC01j2b42ddXRCWqr+U6QfP+uYcvWrDLTfBIM
fO7kZMXzMg0DfTP79fBT64pg27GdU0AtdzR8Nbl3umIs7mrVbPdD02RvXTVZ5hJx57QCk90ya3KJ
V/KjyrdRGClRpJJosIQA+pUdAIesX0Maw4khL3t8ZtI2dBu5Svyotao03KEhM29mU2/JdJfotffR
2F0ZqloPXjL7w0NCpjZubrXD28UL0pYoFSaAP9GUrueJgjUiunAqFnWl67OdG/FI3nMyybIr4S+B
wtj2ADRT7bboUnQ0WY/Hzgu1VARKmEORseEaWU89VAXDU2mfvyRNN8OYLGNwijPy0mZhEn6HpKoc
aWIwCc1v3A/9LV8wLWs5xRScd34uxhUCtHBoXTQZ42VYh1Pg6Vk+Wk4/G/Ize7aeiTyHrOxoYW+N
65BcPv3P08u/tfn9nwm3Agrx3SZ49ful/vVf6yZ9yX/91+F/+1e3yF/Sf/6z5iNb5P1v/bk/NpQ/
2AGjecM2yFwOOuCf+2ND/gNHKVw3XSXtBUc15/9/7I8FTWbvjAfLNHDLYzPX/94gC5ryBx5ECq7U
H0iTYmf77+BFPh9HTfbGh0KqASrPoNRAu+LzqW1W4VMdQORrRfQpelvzvDHoaVjhXC9ziXrnQWi2
6KX6qbDCuw9P8OrP4/4n0MjnKgAX1xCDYqGH2kALg2rK54sTwmZCtfXjTc9G76oUD80raNbFA9Wf
7CXNQ+EG4Vzh9Ybftmsa7UQs8jwx/fZ64oV50ReeWkrbuNO1wBGhUWwj6J/Somb4PUatIFrE7ZKY
TqSLb76mfTptAkufb+Z4mO+UuJFf+9wKf0yIg94EIoVVNtyd40vd5GEt7vbSnA0vamLcjanMdJ7N
JvEscyTjaRDy6Cq1omWedzBodQUkVi8P7NE1sUKAGQq+eGkAK/7x/sz+dwD+Hw6Op/E9/zf/VdT1
y8dBxr//5xAjRM0U8aYCscAEbKIt/+cQk/7ACyWSvUYJH+4c/qy/hpgq/0GBhDScQ3Vf0Rlqfx1B
+b84NDK0JOkwBCVZ+7cGGEP1U6lLJF+FdpwC7EbHvcFw/dSpky12vWoNwpmWrfgTu6xxpZLbbk86
MzUkAuRqdVqs/dYwf6DSaVf4eYUfflXuKkUMllZKT5bY6JF/J86m/tJQB9NW+zG6H2u1dyKNNG2C
kM0Fk0YOT7p/zURE9gEp09gHrv0y7ZeGkrGt6azQYWuUrFOdoqnY5MBWA7V+RgzyXHH8JcgjdvOC
Vujo/xD1UEFLMhE1X9VbycwEpxrzH6UudRfzEP/20TBUBQiuIlBdMR2yh2rqe6+pJmMjywUyQLmd
PAnQuRcLCH5aaWxfVUG84adk+z5BQEP70rOGsSF9eYS4Xk7yZUDDfJGxrwS6jxAlsWBcExrTu76A
ID0Z2m1bSwJSmi73WNTnRYs0hwR25VehzsRqoga2QYsvOzPs7xDp3ihB+ctPODKAqeZJR9qbMEob
c4zCOz+p1VViDCuLctyKxF7ygrNy3sz4WLb//qj9b9SM/nsr6/9XiYvUJU+P6rsXuiNHEY38B/8Y
1rL8B2VSUcPFcXAkHzqlf1aWUAD8QemIf0gV0FAYwn8Na1n/A5ANiEkwn4C3WXD/GtbQJ3F2YApV
0BEcnKj/1ropHahgH8Y1OAaVOpVFAevzeB4GzWipeoi7OuyTq9aYfE4qmDfiDrh5a2gEAyN2HDcp
3ItJbpo1Zx9/NTTiiJuLbF7AXeoSA71hCwPilQQluV1pjeFWrLTosBWCUbJMW1Gq0dnJkdRu9mW6
aGPT9AZVblzixUnapWAAIC8WASSH4KPgXXl6SbhFB57IRbgcLqVaNx9MKdUIOjCDV0lsizeQMTrW
Kk0FyYGUVog4H/QY4VxrorswxcRBQYkv66VuZPs8zMnxDW5a8ldbqy/REL/L8rtwlZuJCd1PqNaH
NvTBF5MeslhfW1Mr2NuDPL6Vo0pbEH9k3ga1oi6DgUyGoQiq3+SuQ4OK1WyZxTHLNkqlxyo2lW1T
1+WSqSP30NIkFxCWBBe6Hla+RH5JxgEZbmsibWobad+Hen431RORNMjTtqlVlzsOdtQ6/EBBoNdY
XKId0dpn5quRcAojklp0sr4anCEUgnUiGvkyUrRqS/oCfEF/mIBTQgYjykUC006dLKUMto6V6imT
on5PYJLp5VJWLT988l/sguRDxf/vXsjfH9LRwmAcHCITxsYdkqIps/V93HnjVQYZXug2aKnjmzDf
qnZkE4tR9XbgSnhwMBbjc+tvvv8NR17xv3/D4SP/0JyNha5Hn11JO0PaCeo+MrY157sK7TrZBoKx
1fXrIVqb1jrAxvf9NRmJX972Yb38cEnqiVpYCKmyy5RhwEfJKa6dEthQkNVxplfyEq1O7wmh1Jxp
qB2W+y8veVQEpkJdaZZgzTuzijwraO4GI/PmxnLDKt6rauTlmXXBwifaYpy4iWE8oduIPSh4xQZN
vDNny0gjckZ6CCUchxhtUgHA2WwUT4NQbhnyZ57N513536/jqDlktC1pSqx8u7Qiu7i/HlBOq64B
cT1qttqvTl59/w7ejeFffHvvHdYPL0E3A9x41FZ2cb+s6ztiwQi1khE1PmLxaPSFAmgsMb0i3Bqb
AfWzAIDTrn4YwlXbrerstkyuvv8lJ76GY6UKp49CmCdh2qnLwnS7wc2VnV7+tKSCrcGZ3u0Rxvyv
xyodTdmm2OWEtSTTTqKwgBTGwtKzz7qDhtct3hRK3yRQDZvYTu0IQ+XP72/tSEzy92WPjjfjhB55
1uJ5R6YA2zw0/M1oeQW9MK25KH7k9jRvdTM+kyX5fjdfvdPjgUX3A/JyO+9EU7Rn7YUKYqx42H8H
Vo/wAl2aY2h3IUeiqMb5dAgvJLbIVuUzj9k63NdXP+BomOkGZWTy4uddbuCK7tJ7YM8XxDUilkFd
gqUqNta9ta2L5yYgy6RK7TxRF6lmLKtQ10m4RyFrLtG8r8W4fUlrhV2jZnhZsk3yJ0upXdOaFuI4
78rpmX2iwx6AUBJjEdb9AjC9VzXE7a2FeNcUN2Z+Bz2VmtC2ojTdFRuhvG/Emy4mX0u5jrSHmN5L
MN8POI5E85rgKruQKAlFoufLwY00XSoDWg0dwlr0atBoafw1zYnOXKaJvJXS4ipGsD218ZaT3mIw
Wk+plpxnsSKGNlr6QG3X+KMpyBgLKVoHDZpnpIIa2WfDDQvjMO4HvXNKX1xrRcSLQhSi6bf6KD20
VvcMawBj7TATT69dKEP4Gr77NGb3zKd56lUdTTSiKYxm3/KtdJTEKqlfjpJLAx7+gGg32V7KnlqI
cnwdlr4xAVgYGu4jCctRdiZP88QPOFYFITKO6iblXTY6LFw8p8NOkYQz0+j7XuyLL1E8zDYfprcE
1UjZWJW8i+pKfB5jvHt1EQVe2+dYm2rMO0bvawv6aJFTx6O8MUJF2qRSYnG3g4L8eE6Q+CBHN2fK
H5KvG6vG73rIzxYd52DoYEMDkgsNH08YEU0e9I3mhgrQaC7VPm1fE2DOw5nbOUxTX90N292PdzNn
aOWxtMw7ZsipX5lMIOGMD2R8/c++hvcm6ofHFXVTD/WG1SAQruTZ4bZzFPv12k89/b4gbKjhLrPN
4eudqr2oPI/y9feXfm/Xf3VvRxsQyWgts83qeTem3X5WsCagzLaAVJD+MSz5Aq/mWKPYSxOsv89L
8rCE2UaL5Gg86O4uaKrHxrqZxy3su+cwmWgJzN5o3Gm0zbrYX2C6XMQJeaMi8u9uWYlgzvDR1EwS
dM1GFdMGbLeuFu126D2MpCTIxURpTZu4ogEr0HNJI89ILuZgJ/mbgB6fnzzV407UL/3OK5XbgwU8
K1b01Dw9pKEms90E9JKc46pKh/3gV4/oaF6folJShyaddmGw7CT/2VRh+GUkDi19rFPDTW6RH4iP
h5C7elvElzQwv385p767o/k8CgcovRPLZpUvaYikEKEK4bKG6/3933/Xa/3rnYGM/fxhI6NvLdE3
yJeW9urwSpVdKla0UqPn7L657qOFvjS2qiyh56qXwiYj0fcu3gvisuYEJWKzs6W37KkPVg2s9k33
56H9pIhW/vqBgxL6/LP6oA7IuST2OpYC28LxYt6D4sDwtJzfkgQZejA6FriDC+JptJKIUjcKl/S5
bRyTgr9uRldrNnPoTcY+QimunVng3/NpvnpcR/sJzr1ijslz3k3pgxUuW3nEEFfbmupEWPXk5ZzD
3k9RV9IAMd2wfE1XsX8/j+4IoHNNbOShKRs9UURzaas3P016eNOuO7OnfA9Y+ernHZ1nNMJYM0Ag
084nFQz7RXsJgfRinrYYuPv+BxnjheIptYE9YtH2m2Cp154G36JcitGFQiwa7btkMeb3ebHSlE2j
uwJdsjQX12m/b7TNkCVO1F41+UVY41ctEufMZ3iYR7/64UcDrJcaDSB1zhwUhdtaH5eG+ZThOTOu
IxGijOh0ykVd0KccSH7MNJguuwrrRtzKdgoGhvbXIoifAb7b4ZTjLwBF6dM/1Nly9QSyXQOqcEQk
C2eGzTuM7avfezQuifkrjKEm2npm0XbYE0n9Qgjc+Wd1gUmjQHXlcjrPL4A8ozetLFcaz0gG35XB
X136aN+QlWlF+oIg7dCCdKuD+8wB9AEQn2SH0DXXBWdq23L8++YhuVBX8ZJZCc00mgPxMvCUaZXN
i/hR2gagaW8nT7/NrrM3/0IXrsr4QWkQdZx5qSf2/FR+Pg/iiH9iREQUHTbfWIKJexvq+8YW9uOq
mz15bRgu6rtVrau27n3/Ib3DXr94OsdQOb3HehtmgbzTKrcs7YEuATmQi2nZvWGbUPDl2aM3kgh4
a9LIeHphMTEv6x98RrGTyXZ/H9vzBSQL1Igl7v6dStvWdILk7vvf9x4a9NXvO1psM3gvyIZ5JmO3
DBfT1DmgSZoF6ijN2MaLkrxRtAy3s/kjWfJctPGB3m7pDL+DzpFXw7pQ+PCvC/1S6Bz9Ij93cDix
wtEV+/yupKEYG5oq0i7sl6LlquO1zDi61eBLdhpn0ctoN1ZbFFYNWp/k5/dP40jT/c/jGTLUz1fN
CNEQFLJNdsNmwpRdyItmJjE4eIRSQV4ps9Vrhx1ey9eFvk07E+TNVbcGRjRki+LMWvNOc/7qlRwN
qBD1jUBqLANqXOnVMq82BYmr1oK6XumWrV2wmfEm4U2+Iqk4cYTejfCpET24RKhf7+N+YfVvonw1
JK6uepF1bdIIzzZlucDcX4BfB1kbrgIySeCBPP1nT+5fXDMpGhtyp3lf/s/SXMzNnm012ArEHg4z
NxvjdNMKt4AbD/kkdrgX5uW5mC/t610JZPTPr61MIyA3NYNMtC4IPu5o3hOZHjvU70aBZBum6D1+
MOJmZZ4Jlva9UFwNOpwk27+XCdG2PAppmKnz+65cyNej5LB0kwxjVItBAH+WLNCmqfETIbVBA1XH
VrSrmaOytRqb1TjYlW4Hh0rR784HU5VQir3XFDfrroKWOuZlcFNUnqk4xI2cedwn7vhYc54Io3CI
xJZ2ZQChyriMhc1sXyn+MmwoY7pB8yLxKDKndxLPVKl0ut9f+NSKfqwMD7to1qWSCwNXYIe9h2ar
vabdtg29OVh1Eg/9inDsNbAVa3Yhxc2r/qZ3kA9Foi3fS+skfVIKl0O0eOVzsFzkOR/khTlcgbjA
Lf79zzw11WtHG48Y/2lNpJS0m42V/ttXbrvqOuEAkdrXhGo3bskW2cYmp4audWYqPXnNo69Q7uHg
ISeUdtO1dcl0nzWL8FffQlPqYLSQHvlc81Ulxs2k76PozA7w60Ozph3NkwNkVn/Eh7hTx2dJu6c5
xspxzknzdSUOb8XncTWOQ03Qs85MNKUGczCQjSoUH8tWJHrVDJZFSap7Ocb3Z97aia/60MT5eKq1
RvzAEfjDXXBhvVr+XTfAmyV5zh4sW/stP8i3UYed3NF/BX7pSmfmrhOP8NjA0yKs6vxUpeAthjjT
b8LqviOZ5/t7OpxbvpjMj719AnpOq2v447r26EOvMJ7H9iZ4En0gSo40nWkcnNiuKocH+uG0rjY9
vIuolXZa+5ia6GM50MoU92JRZJsZnrkX/dRljjZQnVXDesOmtkt1CnJh0juoH/YA37zEePXRQhmx
uRdHGFiD0wqVF9OmMFtWg+Kp7m9BBHkyRU/zMPy7lRjFayZtILA/DbScGKRpM7XAOS6gMrTxj5Kt
JPno1wLHdCUx4Zj+VMVFhqojZ473x7xzq0lDJz2s4kOn+6lPvCE31z4QmZRDRNrTnFrFwb0FgIja
NYXOcXqu47ta2vi6eJ+jaQsTnVQmsjIteZNIWBXTh6S6TMLAIeRm4eu1K9BPF3rtLHnz1CM8miQy
FHqiKsx0eISfI8phYfQ4zdsTR4G08cb8Sh9XzZ4EOUGi3bfuYByyJUw518by4vtP8sQoU46mDLGt
Da3w+QldTSREsgvjBbFSqxZz9fcXONFKwAv6+XPE1j7MpUELaZCnO3Q2ayUY7ybYdMOkuVZ8WBbj
iypUlxIMpnlSyKQAqaX8gmNmK62yAgrmRCwRbf2sUjuN9Gpd0Ac88+tOjPf3rfCHwZKB4VW7SZF2
CdX3vfJkrJTb/jJmo+sq2bNe7OCtNo4f7kBn+QSr3VKxlhaIHeYffoPum8wuO3v4/scc1qMvpof3
c/2H31JBb0g6VJw7c3qpzbuOiL3v//CJeee4JR2ZRRGPfintqgnx0qZmey7l9722JiRbA7mT1d73
FzqxRqCM+TT1ZHGa1O3IHTS0EEKCwBG/ejFkuilF5blvxrfvr3Ni4Bx3hcKiJ/wk4JtK02dl+KVd
V2uS1ML+zDp64kW8e4s+vAi4BgQ1V2wYklF2plJx0uFMEeTgoPnqHR/XteNZkNs4YgkAzR4/BUhY
AHg59aWvPGXTskayXLgd8K3ZISewrW8D9caSrpnTjB/9cCev/G2eXnSXtCE7xYmvpXY5g5p8a34j
ubdiN/IXHMg2ceE0K3wJYn37/QM/slX9dRg6DrTNYqUsKys/rIuvfuaSbGdnoBbyAgep3TbUu637
s63vUxWMd23FhxcQA+zPVYFRCRypTHZgQ5s+Q0W3zJnLy3YdWTv51qxY1jZWFy3UK9B37M9X9Zk6
xtezIvagz9+xOWl1BiJJ2vnDjOi7sXvhAmchjLkzj/PrLwyR5+cLNF0gR1NiiTsoeiQiXlcKuCdA
nPpFFKI1cGcOExBntIviLtTu8u5MOV06rCz/OsWgEj26LiLtUQe7wrZ0qm2pc3rIiogitpY9zzf+
okoXneR27Znj69fjFNbA58uZ4tggx/LF3aw3UJ/vhRK42b2mOZZ1pk904k0dl1QiXzNbaWDGqacr
nUpcdMAJeYJhndnmnFBA4Dv7fAtd0belVRYcHtJn6ETtdgQI+NxX9z4BKWwsOHF1oX1u73bi3ACJ
5PPlJph9NeAwZjbqdLNnXscEuNYSpBYHjnL0aFwmJq4qt3VSMHnnbvLEZ2EefRZCS4B3MzIrVcPP
F6VeDPKih+G2jktXpgO86uoH//lsaMqJogYKy883SUaplpY5l4vN9Qz5TH6TcyfKPTXxCmJnCyji
uXYQAwGKRtuibuR5JSbrEucmPKN0I+g2UfNJvYssytuJwv5og3vFUeZDcqyTyG5FLwKjgBcKOyra
cfukKi/ZhPqQemf5eGYQfz2XI/f6fBsWQIFZjdLDLGWupJ4rrud8bSDbL5xw8jIUOdV0ZkY6MZKO
CfoSRG1LSpkwQsUZI6+/9dOn0bqXH76/lxPz0XHFRtD0qo/bAhIWYac2HIJ90fRnhuiJNQ9R3Ofn
lPlajLacY6lZgDYr1/mdKC/8l15dK4TNQvo1kbNe6XC6cneGjVN61Y05wdt7KKp7Ewlpnj2a8Xo0
Np1PhMGgAdGyc3BHrJ7BZtB2vQaRaj0uORkGAizTdWdk27JehFSdq/7MG/h6b6PqR2tCoecRYjmm
zvmyDX5gNp/owEcLBRVAfG4cnnjL+tGyUDR6ZzQdR7ewM647RX2Vwh8yJzhthUNtnN5AGx78nzg5
pacmym46DRmOcNWAWdSBfpfW2fSkU7/kaCfX5aYWEhgk7cRkqxEnJIiLvriruptqutQJqhDC0TEe
1EuZemcUIzpb1tO8KC70cqm0GzIEoG41bp4elBIt/kbKQQRBX2bq7zJOF6gKY8KfsaqiesTKlRWi
HTa7WXjoLOB3y0iiPAMvkduCpqd6uvxbpEcgRTGRpvvYYIM0RLaibvJoX1cgEAO3nA+Rb5eB2e5E
9fk/GhXHpcRJnXQL8hwDXHsFKOUHZ0bEiUXr4N74eEJHlhhUWcDDnbNLSVuRZG3h4wrOKX2+PtNg
ovj85+GjdUTCJvx5Uj709Mk4ZEd36//omRwX08K66GP8W+JOBbCqUE6Itbvv//KJXd97kvvHxzK2
TauYAV+/1HV7zH7s6EJOov6loaDr0UZPaaAW+z9GUfeqWQfGr7ikEblZ1jjkLu9KVfHU/u37X3Ni
uGtHC3ESVmXRyA0bCynZidjQGjjzfTVvszFxgfauCTU580gP7+WLTdlxpWsy416spZjjRr0ApREA
ZU/cZiGVHslKxBt9f0MnRrR6WPs/7KmxzXZaXHDSVwzy2+97H2qGbOeXZXhmc3niiR38/B8vUClG
ZwgjF5ikZXfj0+a0WLErit0OhMvvb+II8fLPc4h6XEIb5zwWgpaLqJmH8KQrXkJM7mxiN0puJ9MF
jhza2EvaGkFO4656ky0XrW9kIR1YfP8bTvT/1fd17sOTBKqhzAOm2x153DTX2wwjz45SjYEeBC+7
eG+6hXBfRIMbj8uufTSnlU5LJtubC+CPCitZuRd2CBR+ff+DTj2UY05TTSx8JA4sTe30oBXretqK
GEhalDCz/lyZk612qyjEO5W5sUb3Wd4URKEIW2O8E1/ygQiKc1KkE6JlXC2fPwIhN4zggAPbAR6G
okesyVOUwzPCM9Zri0gZ9rGyj5RrHBx6uu7jezRkmbQWW9aFfSbSRtn6eXjmaznxyR9XQjsYsfjS
+THClDtdS71dRl5v0JxB2BeeKRacmMyVo5WSXUFGyB+zVmms5plipHZThQsmiO9f7onJ/L338uFj
6+YEmXnJPeRQ41Wpgn9ewHM4kyh36scfbfwjBDx51zPL9VQhknGNjt0K4aTEZw6AJ369fDQnyPnc
QEKYlR1hPW9C69+W5kT+TZm/fv90Th3PjoXKRoUcS9MobdX01V6QZaHup7bYCDbeEmf8bSLEOxe8
fGKT/H5m+/gqzKmXoAQrO8HMupUJqtlpkqo+Mz+fvJWjZ5Wo8T+KDsiszU0NZfAyW1pejlItWRix
V7vVmbdy4q2/C5I/3EgjjXE642jepeyzDlS3Sb8w8WnDj7W/fy8nlrTjCpoRG3UwyYdTs08a6qom
liJEK5XFGB9z8BQXenxm1TlRmcJI+3nGmbDUzK3B+DPgFESuX790huoYiHu74El4FMbH6JwS6MQK
dywbVX0LvkXAx5ZHLmfNsCS99lcHRNRYjM25qMUTL+e40qZmULFEv1J2vhRKL3pcZk46xsGigTXR
AbUG0/L9OzohCH83GH9csPsQEjDAj3kXQjtp7AAPYkRMAMmy4OgycmIS2PieXlR2ka/V2e37pxzk
F6W/Mz/g1PM8mjoPLIDUiPt51/sweLegbuwc6nPuiTRBOlv2axoyy2oTjevMX0+vjOou+J2luzIT
z3w+7xuHLzZfx9pWbJWZhb512mFzoAdigzNwh/lJNLxQ2cWjBwXcScz5oisvkvZ5Iv4jiYCqFI8Z
hOwKXkBa/RgAaqgifaIqJ5/XuInTlYLKzxoDMk/A+SiVk/krdkTorlIWiCUMflvKtnJZeln8AhvQ
yVExDqInRyASfk3ncnbf2zhf3d3RLraQQAccYD07P1rp8l3TsCHL80s58O2UgCMYmVJwBQKecJ67
PNaWoS4Dsk68NMp3ujFfVtUdTWz0sHwh0Nt13QsUyhshfNuRCIPLbnJL0EC9lCO8HW0jJA7hYmrP
5qqemEfEo/XJNIjvMZQBH4oP/gX7N/MW6RlQEw22DWStoBpo+Gw1jb76tJTDX4lwURb1L3SYdpC+
zslLV0jLKfhtpg+5xL5wPajk26mrNn4Q4kvozAcBonXrJ8uEY0RET1mLh23GIMA9iuPcVvzUraQH
Pc0cUcsv1WJZloJNPpgS/m6JXy9DdC2hYGf541in+x7aseU10gpEjBOFiJGVfG9YpmMQVUT3bijO
HE6/HjzKcY061ie9qzR12pmUxtVkHQEBR5FS0L+c7qz+6fsxeqJWBynu8/Qa8aJT4nWmXe9CwfcX
1iJ5q5cUj7WVvGTJaGxOl7NkOt0y3hmPvUSmm40ZSnYI/bDlXcLefHEjpJ5sN6ueVKCGvfqLuOov
2sEFKvT9zzwxl+Ez/PwzOwiUyPj50JlHkvwnPuWtejkDC3Q7N3k0nLalW0x/xZFiV7n6/qLvTL5/
HV0wEj5fVPP1VgzGWOTEU26GoblW58BBzBnol9FDabpBeTlLd0P52jUL8brynckkyPVRlUa7aYsH
AhwwVgWvnT+7CsdXEZDCsJ8mJ0zdjJ2zto9DffX9bz2xu/gXjmEs04MVlEokem5TBfPCIsGolR1T
ptnqNcGTRWs7virqJ7Fqz2y/TxyUFEv+/HziKQe5XtJGIT4lXsKplS80mPjmuv+p3nFQQ4yM9ms7
bbU76zp/6wGyOvOVhB51WWy19fd3fsiT5XpfvaejWaQBcGZysyjks/iOHcS1OD2WQvKTOIhr8OKt
QVUJULqUUDCcabJL3aMi3URasKmjxq2bfF9URCAxlvPryb/Cgl7U131xG2s4EnMi5jmD4hIlg8Ny
g3G88lFKRtn0K/S7TRtMF7WWrUi/uK/jEqtEjIxRxmKWNKxykJEay3eyCsdtVG/h57gkUhEeF3jg
mIDCwxZCaCO2N4JkwfqBJeL0xcIimbMaVejaSCjkdZ7t0q7aD9YtKQKNIq5h9BDGZYZ2rl1KvteO
piPIL0zcbks+PTlcL120FjUo89yuZj7FpLEIB5G6aPvdz6zA3pKmT+QhObnxFjTWyhwbwlvlymXS
TNpFOT6I2UJoOcYVJkEKaZCs4oQcIplEJxWyuSKVF0FGuos5DSO6zKFczICS2m7csCKa9Rq/10bV
9Gc/SLdYlB96UuusJP+hkVRSqupTaKUkkGY/w3G4bMdwLVnLrkQ82Obiqm0t4gdXchOTmltn61nl
m53kmHh3XT3AzptCY5grOtl4SNxJiZCfkmQJhT8OfhVN5xKxgKsLaFVsMlfBv+yHS1PtacJ1pdhe
V4MO7Eq5sGorXpI3pGeekenxaw/8+2dXVNkqiipE87k18gQNLccBIxAjHOBTXQsBFoDsgGriKcJ/
qg3+zV7WvUmFZ6Qw1GnFe7mFYFSoH0O9Dh61In+Is+c2bfudBmJIGjW36BNzlarTM/zRdFUoWvMY
hig8LTV/m4tqOQ8NukQvbm/98HLoftT6ZRg2REB4aDsnLDpVv0LrzbbNyMMrUp4T3/KUYJlITuxv
pjxDNZ9hVjWtjqLAmrSq1rhOKlhp2i+ffNnoCnCbFG7jYJ3Fq7bcjPVlw34nTHxH6UrXjzxqDD1Z
aoMtti4CTz7dkFlLd8mwgA3WtdFO7Xbi5HTqNTLdVF1x2kD0Zgo3ZISFDf1HfUkQM0dPmFOmpED7
vxfnPbaDQzBZVkOVkmwfCHoqVnsf1UvG0R2V2ZU5hzcW1tfJKAElXQzJbcl3azxOxIPrJNflt5rZ
7Yr6d1b9HhlzB2ZfIL+U5DHISn/TtOHSTNQHaje+HhjsO4XRjdSYSr4YIg/tHI5iTsgYl8q7XCW6
5q4Y5GJt5CBbKLOnNQmPcu1VWKLWUxs8EAG0CHTR1uabRLrI+vUwDs9zUmy5jWmgUEXEgNTcg8hz
eqvdTmJAY8raDIpvrdtcvlUm9Qb7vnJHngV0LFz/QugKyphuNahOGoO3zHKcaHm01vg0VGomRLAj
QS4JRFfTB6UK3XGK7xC3DhPvPCQcrzIWRXXRzzP5dQa5HYqX9Zk3JiVmpkU2wi+sCnfAq9gTcIJ8
dQwuuqd00nmo2WU/gAsQEKWFPXFPJF4W3YJ0HmonrSfwqWhptGAPTuMf581wN0rxojZgZmqKUxgQ
KEuxWkvg9WRPPLS3kS0Vu1zIA3Sve8Fw/x9J57HcOJZE0S9CBLzZwhL0FOU3CKkkwXuPr5/Dnm11
SdUE8fJl3rxmKuCwC5wq5HDu4/eoKRq/Y6XBuZetIEs1vB7Fvt6RF6UjMWw+2ka9NvIaHcv4Ps+X
sf0dss7GZGFYg7x9NvnW9XQKhcFlIcvpKPXaMUbR6ZWDLuxSs4rcCl8SqL9m2h6FpAjLLnNjMS+d
LiUVAR8Fd+JiUgT9Lg897Hsh3/OA56AtThItVexBSSU+hsp2ESu3Mq7ToFFdoQYVN3Eil/WTlaVp
3RGhiNO3bkWaLRhB/FlYgYjZdebB58h0Zygc6ZufbLeQlNsGwYhJRiGxvjitObJiT/Db9fQ8I3iq
j+Jmx+VTLV1TZBSVh3cj6ZK+KR2G6CZsf0mJ01z1T3pEP6LpMCA5E9byMnXJTsiKUE+KlyEj7ZAk
KDnoS4Jj2H72ZWCSV+HjG+lqFmYHix703FejIkMdz53+kWCVIwKASaxxpWlUwQd99RArz1TydEV/
tcKC+9TqQI+1A9aYF7Wa8asxGkfTdqSADk5VN/wL8TCc2spIv6V7l/qL5kXkQPNuyg9EkH1NGSiG
ERAz0tjiYuDVltq8PF5M5IFAlEabwhmIr7Mmu5sxEPGLFtg44eIrmzFFdAvLv2KDfcU+/Kl5RJeg
RQgHDDyHGkFfVs0faj9elgGhBfoO5tsVs80jurucbLwe2d/kjdK+UbAS8FoFmBLeGdl2jmk5yZwO
j5DioP9K83MvEcZGc09kqXCqtlAhKrdRfxVsJLG7JCQpE1/KTcDpxuuGvaF7RLeQ1/MCGzHQ+iP+
N3HS7JR2vGn1ucEDJ/nEdXimMmZwHZfhvt0maOTZ8NSRg4SlnhlXHqIZ0/DGFK6++vLw4E+qxdch
9/TyiCHCgjeHO4qfZvZjSDa2Ush80t8R20fwXKmmTj0ihHYj2hIprC3cN2WfHCKre8bFVCOz+FEq
bH061dVBYnQoz/rqdZsrDe+lSpAg5pTUuQ9huZfbc02Lr5L7GIVyHCZjUA07Sye/2unet/gAcqhy
OLbkC7meb8rW0dLbU2/ifrvNoHGGNHhjW1KHsvWpWbUw5httYvGiMksVTTocMxRgFfmku4hlm6O2
G+lIyz7Dn86LxZ4rZs0vOqJ1DMe8TNe/zM+EMNxq46XNiA2Wd3FfHOBS7qfHw4cwYc45JojaV4uP
kVyTgutE5FlqjOfDsuyHOXakdnSr9VwADE+tce0GwobJDR1cAk2CdZxwyOzao8Y0i6GirSrtpR2O
snCPlOLQy19YcVRrhAvRMJGOKFwXJH9tSa1atOfRADgQ9rqQnKIWyvIykzpKTqaZnealVShPlY7I
nFjGUTZqhygnOitpJ8fvowEuMKoGTZVIBnNHU5bIhr+WS/m9TVz4maG4Wemz/MTx06oDNdb9FZ9L
ZehdEpzsEWNRkCnxZDSc3zzkEjBUyFP1Rg6k6csVQ5isPxxPL8v8DtJrt2rviBCQu3J2ZQSra60S
n3a0Co29bkX+yNZi9NBgfySdU/3ezL0PfwixbewLTLSWUGJEISbvVWQEQvQlMvgCqdibtbeMGzJ9
bP9llPuPl3nwl6jCe580sUAroz3Gqn+rEivulAnXsgoxPv+SMiR9KV+1NrWB3Mw8MfV1eRm6XbEF
5p1FNCZ1tmUcWBi3dCFb94ltcGB1EDGn19L6lMXXYXvFqhNjgKa4baiXJHIGkMHgGRvheWi1tAKO
rGdPs6z8ThBfHBFZEVTikeVbeWnT5lRP1sOmUwj1hjdW6HbG5Mt1IJbZP9VovcQakA3kKY34hk8O
7gJdpXtzoWe22DLbVXN8aKtyPs56L3AghyRM1mU/KfRbZBs9TbV00nHO2ini9FFzh+/gSVlB3X1J
W+ZVmfW7LJgEYDs56a+ZTvvOyh8wNb3iYoOCWSq/84zBZCoR987abptaty/Y5a0jsbVV2EbCoZKy
XdJEAZrsVxjhB1UVgnWmxZmq9E+xkFfEfThr+PcY5qe4GjRpvHb6uBJRWYqk61VnLueDwj6+745b
9plaH6JGqTgbuZXYOQceX2xqqdUShwlU0mu9J7SUkmmBipnW8gGDWfVR2IFnrJEAq8HcdZFyaYzu
qJG2HjflYVssuD0MA13kF3Hm4nvK42twZR3qEaxnPS4xPtBb6mjrG+7in83CmCZVh1LiQAGrZdpv
1n8kdEhD2WBMA5PAazXN28b+IqeDIyp+In+TmmubSnUXpKdm2DXd/IKA/FiqxXUhusuRTX5TGyXn
kX9B7gnYQkZL06a89V39sSrWru7zV7w1X4nFchb52o5kQia/ODBihoCIFu0nQdLci4D0pQDLyI6a
5xirBIk38D5gSM1ZyL28OVNhayIu+0Me+Zrkr1ZQFneLcYBe43F21WY/WPJOqpDBcvu3M28JXizP
xtiGbUrZbTV3FWIvJ41QfNbxpc1QUarSr1yM79r8w0voMo9RPzD3Lr0uydwoX1zC1/WHcYvyW0+k
KbfHlUaO1JUj+QO2MPzqpoADsVdXL4p5K1O3NBAOgWfW0C8XEEGl+lC07ErsJQpJIQ9X6CitvlLj
HpmctSvr71tS7FezfmnTDu/WcidjpkQsaAc/piAl0Nob9InKvyx2qa1D/qlilk4aHjSOjCdH9njq
qelzZDoYSyeKa0qE2QtHk/i4b/YsHbGGyIeqj1l518yQLmFbgpxUkRmj4hkpYp/sDcvXWm5qxpSD
honrNpunGKIoVCK87FwhmbgnaWlRXUy6Mw12O+QIL+iJhp9l+9Ut1KfKe7QGWVfbHazItIw9OTur
7ZcOM8mcMhTojHaTL+oncgZLdBXoaIfcbzEZrs9Uz44bZsqOCiQ28SajVcBTD76qa4roJhGFq3h3
mZ9xjHlC5AlyqIlHI/paX5LWKdqHnqWUfWN7XSZfeiR1A9Fsbi+FxBqn7TlSfC06mRZyPzxnnYaO
j0zQ0TgPSkktOhS4XzmbdTbpgtW89aRcw4sgGLvcxasSHSAlmy67L+MwZuJSLEIumRbknGMtsjh5
Wiugy8Ft1vgEFT3oByaKZdgTgeVbpF4O6QNISJFcEuU0/EbYTKTF6rdTTY2r7bQLyCzvtAIpw0uH
DThFVfKMAhPwrTtkRezWmUJvnLq6uFzm2gi1eOMmUX7EeAjWsttxtV+FWfWFwo/y07C8R/CNu6oI
V9FT9H1d/hmUnoVExd6TABcJkJJZs9tm7jGuJOHYfhpqOMFJqdevvrmqObsEmyXC0IUbFaCw6b5z
bN5Xu/pFIYg/of5a9qGcnAfhHXuaQJgFpzThwqqPT+88DOWNnWmdpILOKDpYXLVTDf8sa2ogq1pL
f8qiX5mWDWO84YA9f2ituHyoUUvwYmyO6l4gwlKZF3KvCLqtGMaSJPf1R9QdOVWTDF01q/9Mzlpc
dYjQZnVf4A03x2kgW0gO9e26STKMq9wf1imspO5n0/X0RAv8bIlxtWOn6hjz/DwozVNbzn9xzODG
ogo3ycQgNKV6akz4V5FpPYmrpduLTnIUrQu2JsKtlld8n2OPz+WK6/htFlMSxJH0J5C0V4/Rzzo/
5e15653mU2n/sQga89Bg5hkJ+3aKf7og4CfdeSumcgBFw6F+E+SEOug35A+YwWNlYDKRqacmhbvn
GQLaU1ea7bXypMUf6q9Hpvdsq9Kzim9z80hZg9UTcmLV2kuLPUF9Wh8TV+Qj0QZiWMt3FCQ0ghX8
D3cQDxKIXdPiZhSiPbSsa1nDI/3Tv6WL+qp8CKuPabQUPDL7dLfp/SK9j9lp1Hoikm3tOnBZ44oP
WAGBE5UXpnh5fe7404KPt4C22X1xGrOwivfJ5FRZgMm9Yl2ULNBxGoFhUhleiyqaKTjeCzQ69YsO
bT96mkhRRN1ENGyq+9Hq5lKonpTJH+sNPcS3keV2QSDR8trCeut3mXIoyybM9AAXIxie8/CdjC7h
bFH2KyRf0fYcD/+mfAsbvGvh+zcuo18FTBh3+EfbOG70rWc1l9rYKKcZwzwYWL6nkdsaoprNL2vK
zoVmD8BQFpjJql0aRg+1U8mIzHg18jC/K03MBPpEUAR3yZq5coXIIEtOJa1z2ydH1TzqFw0bPRmL
afuhimlc658wtUzZxOW+liAT1aWfQmnD0ohszFnju8FOcDx02Z42QYDPjMvTCF/SeimtsNHeEwkC
YzE/6eo/A81XBsCEy9JMMXvEC+BZIOie2h5L0s7En54YarP6JmNBKv+a6YrdzKhYNhcqUhxJA+A4
yeUHONOQXKImbLV7lZ867VhDK4YPRGA8XoepKHhcemsXSpjCS09b/VNFRHcDeJauAWg3eAiWbBms
KluGB40RhWEy6W7yx5UU4ci1qC9Vr1Jm/VEAaMFjBSPghSAdO/9Hj+e2zU4SA+OtrG3zm0ulf61/
tdaP2+dCD1XIygRqSziyqMTRoC5QrOkSlfUNMwxbaXiYBeWYhOkAY4bEfOGzGPWtuqvJa7xckK8J
20un0NkkqYO9/bnBTxJ7dkICS6fBwYbwM3zDTtFbJWwwhWW31EKV9KK8AbnBB7EIjCrjxEtOivFD
chX2an9IKuSHx7KtX3VuyYImTE4YZotXrb7Gq12Xt2jglT/pjDOVyjfQ2omooijET2J1YvO65nes
oWn7TqxPp+4iG8AExnGtr5Xy0kZnjYa2ZmdEDHfkTvKuLA4p3hOjAniY++BWZIH2TzV1EL1fL/PK
Mtfcm8o39E+CTfGfpiS3n32+m+H0Gl8Y7jsil6bkicsnn8tIglnEIUH6V6k7wE27qPcaRvg0HyMQ
hT/+csoEyxvUHXu8mQ5ku6bGS1P9jsWX3vY38HZWzUp/bAjmyPnu3vl/rbKPBeORtmPBZjzVBK/y
9fWWuEvAIpr6tpQfa3rekrMev/dVbJfKLYuwxQa2sA3rRV1cYDeLxDNwMCVQqrBhVjaoVBODGCBQ
gRbaeJPag56mBJofJlpZ6ojudD3v+zHj3h91xnmJmrIJLtAQLUVXhXRADMskOuuI1nkXogWyNM5G
NqiXNe+JNcWtb4i/1PrfXLw/0hdlr0cWSVQhqQGI6PDyXKRDT+S5ol/YVE8VYvjAyK7MTpXMtYkv
vaG84qE2RU5NpHF+Ffpbi1C65PL4y7WrUl9L4jLiIFZ+NKtwNf05x/YwC5MuIJOdJQfX8PRI4QUL
fkHZlxXIdYTTWt17vIJI2M2uSf+mVQC4h16YvQmaWlZ8LhZO4390dC2pCTpdikwfkxzyDeZn7goL
RAunbREc2wQq63QvIv2ITeJ4OEfqfahj9id8PkwisBvR7P5nrskjYEnrZl1gZjuy6L34ucfHoo9/
I/2gRyQPQE5xjSKYfgg4o+NUVvlF1LzkdSE3ZcFy9QLvmF6wZ8CTny0Q96OCo47JiAK4JHKWU65A
7GoSqOBhGxdu0b3mercbShYeuI/TNBqh0H9txBLr6b5EUYatmmjsyDBgNOeQKhzLc754qvy6/Srp
m4xJv8Dw+xbBgKcu65Ujlnz7+A64ceUaVKzyBF9A0H564NbnVTXBtu0Sy5mOOlpg+DL4ghaYXbCw
EVh+FtUbDghcVwmeB/DiMzeQEUV2I+9k/V++vHfXmosl2aUIWmjTol+9eJs3MNbNLyi1KlHK+Ccv
4aTTngM7gn/Ycx+uGONpxkesnHoSTdbcnxMe0vIizwfehKIFI3QUyLKta/VncYCeBdjryupbCvhg
XKfFFUlpZo6UXgW2w9hq+kKru9MCJAalwLCN9reOzjPCTytUP7DEkxPa5t1qXmr8GEabIO+seZ2F
2n0kPWzrzwMP/Kgm2xCP4nIjKHll9G/qYO29JvPF2akFN+q9fggRlorppzmFeVa52McCSo83ZYps
8l2DOEa63N8qIjwIw9C0cztBxbpkzVM8eV2za+d999JiqYFo+Y/ZM4IRpr7Fk7MQvnwfF0f/MP7G
HNc8pxYRPe9ky4byac67aT+wPxg9mTv6V8n20m+p+hp35SmOVG+MP83hfZFu6rOCwkCebv27smJ+
yUnztnUDqnyqYmlHD4LThcMUH6WfmyI6CrwcdBEaEUJcyeAyTAs8hyB/QHaU3kusfUkpldIbygNg
vSX/JrFLukhaBCCtmC2Zy4sk4LLr5ssuEgMGPv0Pc3un+8jUn2b8AuTFCsnOPhFjD/e8MnnJCL7q
gSqCEuS9OEdLG3b6iaBwGz8ylVtXGEFh/UYBH1wwbPkaURCYN/Gvrp8YJQp9p+K+3y4HreaaXphb
QyP/10o/ivb0wP9rOnjqRnn9D1h6vHKqnR3TZKdfCbbQ6h37Aag6IsBQsn3rWSjiMCS+FHzl88O3
c3W7HKdh0pnxKIzu4p29SY/nECZO7fKiFfeMdyppkPvqsIif1HBozo0SGCt5Kj5oCawf9OXIZEso
bMwynC6EX0Enhq3k874Zy+fItRAfB80zImeMg6ipXAxW6vm+JUgmDlZ7Byqe/41x69Tvqnrnaxd7
smq8USerxgeqnmd7/N70Q4bP8KCDJYxOS1MjtHxr66vGeiZ97YXfjbheXhwDozrx8NC2qw+ykmPF
paM0hGYjHC1/UIsYsZddt+5NUcFXJG5CtOPvOpvbfEcX3azeBOtH4PrHJo1tfHoeum/MYCztUGhB
lu8KybHoXbFcMAXGoMA0qdF+wehLFcKBSyh3+RhwNPXSB+EWtt3Dh6bwRes1+VoHJvWS3ZTsTMlO
M84SXC75NLQ7S/4384dbOBkhifWV8BY1L81XJUf7KHthc/IYeqwxcltUsEb/3p9UIP1uURyluHX6
QZq4zCXY/i9W9LYkUCgezpQ+vZpEo71pJHI7EpW4p3PW2ZBPtkiksSClbl73MFTQx250VM2zupQH
As1sWfVRsMo5bHtbeNZ1vy5/VUX6qCWB/TtY3sIiA0JvJyvcHIe1cge9ORn/v94xAajJOFqxKE4w
wKjrLxUB/+hu+s1o5XcBAMIWNBKhCAsqnb5ja881ZII8a2UOShQfCIx47pR2369JKFe1o4/Nrmui
PzFrPq3J/BbkNGhZLdu5njpqv9Pz3C9n1TNMT9YnLha7in2VafYK7QeWoG1Kbp38yMk34ZGyfIjM
gBEck5pOCaXm8IDhElfU/1jZlz+WoOxSJbYZcob60uKIEnvj+kfalwtFpOfiAnPeqfxmUfGkTRmD
ZWhJs7Nmf9K8TvI3wkBYtWhj+rfoe5nVyWKOH5XqMYy3RFCZ8ylvtyAapsM6cIhLMDEi4nVAajk9
109W/xFrop/N5qFvcz828hsQgJ+PD8sS+WmaHoM9QO0iUAK6R58sIsDnCiKQyotbymuzncDUiIn/
kMx7qmS3Ogoz/ramCU+qcJ9BJXKuCaTo1yQ5cW/Oq79Z9FhH7S+ef2fotOTA0UFsTkmwgiuph1li
AEJGGCM1dCi1j6aXzTDerfp+BfgernO8q6b9ChLLsopVghLfrIr9BXueUJMOmw7kLntNThXc9vUK
TBRuG9u4E7dwOjqm7qvLvUovdJWR7tWTK0QYYwST2If1eq5/DBhKuTFdAZdBKabpitW38LQNWCwC
ZLLf+NDMmKfrFnJQGjsLS+xU/tWRWtUX+b4opHmjsw1jXJXy/lBQ9abRZ+BWu2fVeoLtgukNdAJB
vsu8+vTJfEez6i7xIaPLEGkQ0HuZaExZGMULsUL2PPEXAa/778L4GOedIYfrYmNCpiw/E8y2kgXe
hbQJFkR0a6WXsyaOlsbG/nTXT5cye7X00zqfc7asAL3aXh1gpwHutg9DoKX1C5xstek9xVnZWu40
ebQoEjLkl2m9tNJ9+LN+ilS3x9TTo3/NAoCVpvdFHz8kboaVHx6Tt7r5Iqea3vcw/WdTNhMSYZCX
6AoFS+rJMY/tJNFKfOR0j7SRhQ9+pyy2tbNKJ4kuRR4U1d2ajh3G4sVFZLc85gd84EzFfFvfcWYW
fkVmbXDPoPmpo1/NJHuCoR9Cai46PHdRO2OkqPG8F2f+K3QH53lyaKrXdPaqZ6kkNu2jaU/it8nf
GXNvKX+i+nVEVK7mV0ZAlpBsj1T1tNWZO6jcn5hQ9dI+rvuD2rEDRGzIirEUQ2wmlQrkGKjP5ywT
A5mf9OI131inQ2cZIQcUva/yeIs3pHOLumJxDEygu9aAI+ClaB1Mqqo6yJLKVw+R8bDGUr21/VhE
9vyOqvyuDzoFjBrLY/pQoK20NBuP+SaXaSxgkRRODeJHywDTx0Jbkn30zxKjSeMMym7BlfjJuk7d
a/uWWQ7vAyAoYIUUs9wS/orqEyVxU/okbdJoSu8dMEuc7cTKIsDKjuF5lq5i2E0iuvI1rViHu4/e
7WNd/SjaweYXze8Wn64L6Dl6GzZFF4vroJZ46HOgDvtmZKKxcOeQD+34jQrkaOCqoG6+wBpz+44m
2BLV8/whYNLIMxFgaXSETsaDn1I0xHBhVKo3FNCnmHxa+XHPsFWQGy/CgjY+5+tHm77HiWeJnyIr
ulR903Mr0I6L6C06u8dDAQJPqN2MtYaY6i+WJH6PpXCIW26aCJE6xtebLTTvekaZdZPxS8JmYvpq
AcByl1mjgpNnHlcN9arOlwMbW/1don2ZCYHI/jqJQnHmAWX3cWp9q8yD1mCHw+JuuzSSm8csQOsw
mY5NRJ2IXZ2j3dT/suRMnoETk0sJiSTudmZXOmsB2oIkqPsm+VcpZ8hBM8Tr1iGx1I4NmneIglXi
Z1tFDwGurXNLtTqOt7O3avBxihjgQckvQzHbjWScRjb622URHEW+jfEdWy123bEFQcqm356MjvE+
f0oa5GFToXVwoEBM5GaX6wko3MNHuPATZkU2zyAmpLI1X6YU8F4yjAMpCvOpq78IVsJ3G8CF7tRM
6rNkygS734TefTzq6aYOl5J/MCZ1tEA6AaPQvBXqT9TgEvGWEawWSQzg8jMJlGSx+cs2IMJk2KVP
juA2UyrKnfQnA9pbiQ8yQg4DzMRIVt1Kf8PzV7EODaVw+6qt7z6OHz9y4P3PYMXoMWPCSTXou3Eg
V5/mBaNXtfzgyjYl4ERDtyeIxkS8fvY6EGqx+BIMnpkDn0AgYzHwLvbHKvnr2cOvTLvTHyFc7n9E
lcumnUdW6zEzWktNFE3zvaYlSrv3qcj3igknK8mI1+Gjm8YBK7BDuUj3EYHavK9UEm2uKlzGOHoV
e6ztN0u6jCSle5386Dbrj6TIgvIgLB+WBH4N0c0Z+Sjja2o9yfLkL8W+39hTRbcqBlFSbkO8J4B7
VJ8kYaeZGF1Hrj79drWXsF3RjRCjN7pdDBJT4SWVJzrtf3r9rQIxpUNIxggbhKzD1b8Cec8bvyyf
hnk4Z6X8VGCZQcannZR7Lb815T+iZ1doDyJbZ5wwq+1r7rlIE+suWg1nbum+9SV9ESx27c2m+ZU0
sX+C+ah0ddiOnPBh1Khrxr9xACnhBpZmwdyNufkVJet+WY3neNwv8osBCbeGCJ+2b5oQ33pA7Y4B
IzWE6ZSy3QdOM0WnSlns5jQtvqaIid/I2pOhx+ldUSEItTE9fbXVoWrF99rAXkeFOFr/k+PckzUl
FFrYjOX2tokPCIiSE4uYoMrnImGTCxFKJaUFkhVECKt7K63aFwRz2qvzBKMdXbatVvKOqKbIaTMD
a2qxnYJkUL/jzoh9NqGwFtbkZBJnhEvLhC2bRHdfXSLBH4qdKlk2ZDHY87Myvwrc75F2Xadnxs8u
O1gmCoA2dSsYSdW3phMtgdXMZmsd41Re0OIhd3C6+C8VnhRshBhC0UNYynzDRIklnASxIZcQEi0D
qbKoI54KUzi0kjA7pkDcJCJNmYNqueZwH7XUlardqnxpJvsvOSgG3gb5qyNgTS5hUzQVuxJ2liQ2
tQwVVq04BvrfrWnPXdK8EfOGVePEJkr2oH6r+0zSLpN2qIEJVrpYEwhr0QTa4F2qsytQPtQEa4Yk
mcKuL4/TPKpstSK2XckxT8ygbTHQxM9hdAyzjJxI6FW7azHRTGKet2GxJhnlbHVZ8Jz6qruWsuWQ
DUadaogW/7Qyc1+iOm2nscZjSXMXCx6qpjQ/mnA06jJM4xEB1JiC75eBGF20yc86JO5ob5TCZel8
UUycPgiirc6ZQuPs0EUa0g6bH4XbYolPiFFSus61fFn1vdD5srWvtSBe7pN5UHHHg0zPaRua4cZr
HfvDku1ZZ6kbWH0mgEcqcMAkqFmSly0KuL9kvOCKyDVfjacy3T77pduDrzCN1oNTds8NvkQx082F
9baAz3bypGtej7qRzPYUnIlFb8rNMjJZFNuOCYB4MVVxI3KIRvj/igf9wa9x9hhX4rVjPm4Txq1J
3lHijzAQRpnBsn1NZq8dx11bKGGrDiq7N1qmDM4hpGfq72v7VAOnjqT0ULdpfofpqxgs1MvKR9P9
AJxFXXUe4vSMN3ghz8fN+lVNwO6SCaWT96vW+6vOc2iE0Ey+FWzYI8FFY4SWG0f/vnGsSvwSraA3
F7droL9YXfTVVS3WpFkEiQQ23iKpLvliXylRu3Q+eM3149sgEYadJfc1yokgNbFrUx0tSmFC1AI8
3Klfg74zRJDWerR+pq4RvVFcSc2R4tSTtOhXquGjcqiVsZ+8rBmgDWdiRIawptT8B9YHScNNvpVE
hao9nl1GbB2gYCsuG0BORz+Wfp5lu7G1DsmysMlT3AEW08xCvl4eGQSNtjhJX/tAbXWtQjmbgG/M
qcoOGZk+Tp1ciWyDZ0e8eV6dBJZxyiTtNpiIy0h0DTazqZlfoOee8zS7RQ8VmgLuNNLeb6g8Slg3
uq6L3iM/xdebB0PsvGgHUc2IVIXaWc+65VcP0i48d2KV4vMaJaE+2ZtZ7ixshzQaKpXpJENhU8NS
UO4DR75lvRSVHS3bIHr69DVtn2q7k5k7FehkHUybhPYEIZbgxvpTL58Xw6LXaVzcPCNZs+WB/8W/
vpn8KdKPOQyEjka5MujS9a9caJlgBN1dyreqyV8kc9UvK2tusISC0fzB3pZyxS1I0muuevIqdKDU
e7GqHweuSvGtKPXvRudFU97htPhjjqhKhEGcKO1fA5Wf9ElicuM4UFKWFS0oXE4yobMOZphL0PaH
vx4Zcr/Q41h3KBzddJmqnzz6TibgTo6wuf5CMpjpsMustLUBlGIVcfPV/W30e+tWitdJDYzoFkln
gsSTa448T4GFeNeW7SdtJqJq+lezCIZC/9XK9NynU6BBF8Ntz4cpXysXfVahAhUsVtyhcfLhOdVl
R8f6xZidAjZurgw7csyhn/kT3JDFgvNreulQADFc6/a0JhCeYK+aMildUunqSbfTyZBBOcbqY8W8
irfLnnEaeDS1FfsJkc2esLMKAYXcO5cvtBMoXB0sEJGpu/lMSQ8pJcqr6nXVTIRgmEYH2bz0WubE
lJh8ep26J5ZOrJYxWB5BeEi6siCdWmgvHUHS/EnkWmNDQ+7a5yQkl5xunMiDRfgcZ8unaN9StfWF
+YW8UQzFZrQJilvlgnbT6PVKwn2KqafSFrdYN7Xd0G3dmYS22qujkb2pdOP3T3LiQGKiQebQ1vlw
TJnEynI7xRIWRuAUCiDQMGWsVdeLWegPFhPB1uKuqL+2VSYJTcX5l2Bi6YMk5721FHwOpI75l2HA
neIH+wccyB6S6IIRAqzck3cA/IFWo1aK1AUM31YdXSFIR7HtLfxQ5c0tm4QFCQ5HpRnP8AoYezPh
tzR1GKSwGyHap1mQxH6DsrsGwM7T3dSsJvNd2JKhsYgr6papT8k0F1loVwWLa3Vg/Gx1JC79Cuag
+NP0l7SG+QQzoLWnpBqvYwKiT9lf2GvFibS6oojOwwKoyo7imLWEFquvBjQUBB61rl2bSglSdC77
DukpwhWheqSV3CeBxntcTQ7sBolykYmIf5gIvDcNlj7r9pZvkwB5YycNIqlIJehIlw6BHJ8WvPIa
QzXtVs4uleAVEERGQg+oU4yLhsBmQTTR7hXdTp4EKK0LGCCN2P84O4/duLEoDT8RAeawLYbKSaXo
DSHJNnPOfPr5yrNx10guYFbdaDTEInnv5TnnT+dOCC5BnzrTqJi7dpzeR4G5IbGfpAgRKR8XhvVQ
SXnqWuMDE9ekfqmvnXIjB78LvIzbSDopFKJqOSR2YRknuQFVTo+y/whLPXWT+EeleMn40tV8NMvq
4ptnBd8m+ISdKDiR+Twmnz7NV129hMObxOEWmo+t/jJqTHWlJ5GhYXxlBL3EKmCxwnUcls3BGtAO
+ASw7cgcqp99LZVWRhTK7z6aywzgNJjB5ArfdyyKK/Gae0TN0wGc+3NFslNqrIc6Ud/buXIHXINU
0X8co36l+IaTJaP0KJo//U6w+SxoVRQ9Q5GSNpoOIaNWSgNG8CAQ+x2gQInfmyb7FRBj4bcv5dys
K7IkBMYLYvcYjYxkQx3CTaOlySo0RpntA6u3EJ2M5bfgHMJ+X0IIEOxUfUUw4BQqaH8VeMXKZxaZ
e4YXxGCLwMnUJshyoL5xjmsFB6ZBpu5vJdcBGFuzAMjstuIYSpgNfRbDi96hE2Imr6oW37tk2UzZ
SmeKF3Tvhb5vu/ARJRZ0d1iIPY+b42F46gaooaqY063EjsZERZ5Bhww1WrXXVNC0YDY1XO8mrr28
OgPLpnTylvnWGOJDkFs/smvsQ838Up8yAW7BVcEP6XGZZfUzkW1Ow8At1vs9hkax4MEbD1pSJBBE
wWBWAURMp67pdur4SlO36FZCAXgDQDtTYL1oOvRvAs79Vwa/HGDVL10uP3reLDwOKYQ6ivNKcsII
iTGJ8CB0BzMbfbuhv3Cm6sWIKSpSheTCgSknbksdsi7pmkZBM5cV2jnjn1Iyu23frjsREshsbvEh
XSCOHSVILbVpp220jPB3tmTGM8LLFPDGKmlfGjtGkPu6Z/Bt6icpKFbQp7NgqF9HnF7zrkA/BFsN
hyij5d9z0A+a5WleqgYsvpqNpTU4sv0efAZ5xWi9dkkN9BzSdQvodDNdZS6jYlYvOyPWQAdo7RUh
3Ja5mq2K8Wuo7vKYaR+1EEbnhVXtlQ6mmSnVkI3FjS9TDMeNE8eEOcUBq7ARe+pSlCiNBjc9tEAL
Vf+sDzoDJEM7CIZ5MZLKlvxDQYyHTkWvmKFH2GEVmDbH2DaxqFcAwILmpUogpwzjqlCV4wRjFO0F
OOSExmI5DL/kythmseWqJm8Y/IvrPTLdrbNhFfTVOuJnSQ0c/v6JYDFPi39w8K+mIttGlrHymyXN
cdjttScfzk5Z6tdOE8hDsn1mu7PR29CwN6H/5tecjiwUyDVhRPRZoHkt6LY6joxizacSV5JiEPaS
ftKhegsRkRGQQ6v5lwpTq/W7dZX/sLCfRON/rZwGuHH5T6t7EdRLZ/yEBxZG74EIkAKPjSAb4X3A
50vVLW6ViUaNp14yOUNJHKUWwx4Hc2PEn6gnJX7zhxPladEywyrZxZAuBMMTMf6Xi5oEccWrcYaz
pysWo4zBmi59SUYzSpJi1QsvQ0XIBAZQVrSVx+cSMZLcVxti7G0zaq4why6ltZ32AsPI66YfONjj
AQzm09KGcKXK/jrRjB8hDrR9lS5HQ8WpGsFbjvAmg5Ank3SqFhATdFLBqYNUxJt+E+yb/jIM0bKc
kP7p5UZBQoAo0MXu56rm7lSeFCkLKV9Y/uSCHrlHBF4wLaNNCrRxk8D20JjSZeGl1j+E6EIKHfoi
6Gtvk/whl58GuLxUldT9b0U+owGNiTYaCxTiZf4mFfGpjLCYapT2JI3GUziLqPCz2S6taSuk29LS
HaPJEW2uJaZiMV3l9TkEIT/TQIJY854QtIhB+BNSEt/jLbNj9hanZ2Eky6CAfp4AZe678hT6F5qZ
sAAU3mbBVTbpVV3stlr8qTE4HS6T8ES9H1X+qdeArkZk7GIwQLb2W/oNRvL0/5s2gQeuDcNZhJI6
w7S1pn7V0pyYZkRopJkf5GpyZi3bTKEmP/gm4w4AYTSTUTu6ZgcDV5ICzu5UWpba9Enq/Ucuvxvp
aTY7O60FCC5yAyUrs8gG0MZ3GOxFYrm9D41PQrjTkRuoKEa67YprlVT42ZNUM9WnFXaCuO1YH/kV
Eb96FVDhjOVEz4vHgkKarT3RG5eBsRJNT6rzpRnBMs0PUcW4RK5tg12Nx55K+mySATK3pr8ZE+Wi
xqGXkOoQWCOCjGUZLyUBhikU90515HqZxwfB9B8QRbTR5zAY52B61YKfSH6B9OlGdU1w5PBB0s6x
oJwa5u21UR6EUbR11fQKXdQfjDGBERUaikczZzKRHDwkiT+iAfXVQN5rZsbqu+En8yHqK5KF0+F/
y3YhhVwqEZiamZUAgFYhCe463pc2enMI9wjh5Ji/mOY7DMBZ+SwBDQhSEXsHS3+74GApn0nOfqR3
Wut8fXIJjMQKxEOPGEpoP8Y5OfCspwrEIygIMEyRWBiQh6ZVMk7L0AwOApyDaoz3Wlxu5EBDKzNq
XlfKsoMOyE21iumTuKl8pgdRGT7XiegS3c4jQH8SwRwuGq/NhkPQ+ITbQPCbJ/j5ZI8rpuGkxQCX
rqmk95JgvZARC75fwktj1HZncbKuMGlkgL2WIbkNuArqqNacNGBYS2LjGwdwJ72Y01r1eWk2ckuK
/oeZ4IcR9voDhXYZXFgfqnWG1202a4vW2Tcfy1wHlbnMujcWu5aKQqoYHqjtcjD9C/ssF/XNLPwq
IMsrY2LXasduSUsIilYJZSouBUdSzNaOgoYHLOXZJm0GMrgY9saxU9PBB5FTgdtUw7AxSv0Bw9zS
abTi3DSXKVwqiqNGyrZkUiwpT21VUEoHNARukfrKoqqQphUeyXjgVaOdXq126FqU/BiPZNXABfSj
NeFgy0BKiAGT5s9Rfxio0cr5ZAk/s/EFWJxW/aoMxfcctzbNnG2/INQMOHbS4G+amwoGhNmsxFD6
6JsSsjGBfwxk5Hxj9j8DZYaGThKmnDITF/gGWtgkPbdFtB9jYmb60vwIZ5o2X5m3Kkj+TE3RjUd0
L1fnfnfigz4dBTZ4L2pIEqRF1I2vSIda62ek/Jb01dw0J6LSQDSBiyd0x0JFzlfuKCjzY63ep/Op
VtMl7tpuDYakZOc6fzPi56nme4jm3NymA5z2Gto4aV0YESU1CdXSFbfwCgMJVeSkVzYiOK1G8Qob
rZmNfS38VqSllqIf1mvkMFeyUheVaPRNFyVRiMdU064C1ItZROjJvJokeMAobz1I0LJOOFPfO8V8
UPWc/xlkzgcYifjGChUjRgipSBPzdDWVu0zeydQ5IiGhG+zKGPAvZkxvDJLbovn5CoAFblGuUepG
TCe1NYMjVV22/bEipYlxV3BRA7fKKbZhaau/qqt5MAMSM3kSYHnAl4CxFO4glS8S5cOkjwZVgGcl
9ACwNUpd4dCFUFIwGk8g5Vk057LCOwIliI4gm4LGZxaGReUT3tLk3jANu7IB5NhH3baZ3ibViUnq
lJNtG5+bca9DHJWjYykKLM0weSszdW2YJk/v0ypPtZBvdAO0t7ZgZyKRFD4oP9a054z9EGwzT3Kb
NHTm1twUFnlhJHJatLpFC749as+i+lvLcvhd+iYK5qe4erekLkO/guShGiQHlaozyS00iGQpxBBl
TRLFuKPug3adNw9viik1EsBO9d28LZ/EvttFwDKdgZtgvRX6ALmYQMJz8BjE11URnTUr2lQ8admX
PNAXW6m7davsTXHSbLOglI2DhrShZCW2DYFl1yLv0QyKVwQbEAEABry44YMpr/0Ej75eg1wyzbkz
9R+apjA26hgTBOUSEyTmqjUTgKFLEE/asjWtJXGanGpQz3Od74o4xc8kpBrL+5Ypi94Ho+ebLWbU
Fe1vNXbLGQtlJalReTKB6sbmKaoLdnsTiAQZaziTqK0snwJB0p+uNmaio9PnO0GvdWtLYoAQWMwU
VAv+pjlCF0UKhTRFmF6q+QjFM5Fek7qw5wbHAnjxFRj0m8EnfgwuFWCQhoDCqj0/rt/V9lTriCYm
dGHDmP3KG0TPU+NTq3Yw/KXq2cA+vs46yrCh/QwVeVdX0sa8ekKUGZlvw1YvzGhV9OeaATLY2iwl
i4BhmAmAbEh8FpHOjJrmVfpP/Itx7YnHtU8gGVJlK6SRC/2z1VMu5eZUHvMasho6+54OtBJEDY3f
IB39axdZAoko4lsqaa8Y+QhFt87S+E0J0OXm2fRg4Ph5YXq6ogRtydcc+hOxnjoDq3R2G/Za3T2Y
mNxA34/Cz6ldy5HgirJrGt0alGVZYltUptklLOcd9dMMZS3yGFm1GJvC8pvUH0FyzDIngKYNOzSa
YDlMpwirywX1Nj4CUIBDwThl82wrg2/HjRs2zafclkv2ktM34bajg1ISwdZAIY0UCLvylzITonC8
qBMFmn4xmb46jT/NtpGllNp4PQlZ/zu7LrjIs3Rjqeg7iDuVfxlUzaN+WJbX8oLpW1X+QPrbDZ5J
chNmN7HOrJx7RYJQyR5kIrMArcYFqDCOIly+mD5DIhJG1NEhkyA/UkogfUPHGEapM+c53/G5ORiD
cNVGnpnyFPFjVXkIcNHknyJA0Yku7gneKD4CInc9BjL6MYYNXpA9mp3rTw8S3izCmm2JtLW0vFr4
MbQQbGKv0+yx/gH/OyhOnfjQ+JtweJykde+vkkBwxujkx7sUDqrljPIlrbxp+JlnrpW/R6Dz+o9I
A6R6bkFTo7eQs2J4FlPXwGd62MsMOoU8iSBfkQFC7oGZncaMybkpXcme0S4wKGyOCYeG1Z91zcnH
g0wyrUqkH7l4gfaj5NuZmgdqYUfsD0CUjdg9VeGms14UiuaSeXja+4XbWLp/NLvBlhteWoTWo5MR
g9G04ImuDp1xtCqc7RrY9kVqqFvlKq6tKgKTOuBxu8ZeM5MaKtHmYGlQfGaSoOI5Y9aYKce2hpWl
FNOqE0wQqaLZ+EbBsdBN8rKHiGVXyK+k7KUSP0mQWlZoSqaSgIJ6njHC6SP+J207Kf5aiut1XVar
VEA1lQpLCTGAiTNMtguJ2LJGN5x/hqZt+vFRLFqLUbO+KSXCxQ0JFjXTzbUF+N8w3iuHtzBJ3/Nc
poDRwTikJW5Ul76giocWvK01CiJyY5AQ/cj7cheKNNMF2uA4PPdGzvE7LU28csZs2epHRT7KCnHf
WxEkUjR2KS17M+1NTVpoVVVvVCP0nTjUXsEoMB4B7q5DjJcAGEPeeC+pn4FsrmK0XskMsk2MWgfa
EfYKW1xZ6DLaLGylxPgjM2G/hkA0k6wuGeOWKkWtOW9qJdlnSnOJVKi/QvokBNHWh6OhCcFBayJl
YZaI0dp4ZZnhSp4RRuAXNhaTg+VGDxCYn/EAWij1cxmjaxjcQtj5XVo7U6bZ5VWGlIAWnzuWas/h
qlwVy3rCQVdVOixvXSFEvmofmHID0RckzyJgkUdEA1GTLbpKfBUq/02IgYdBqHQd14NQ+6nzsa5T
V4KgbzXrkXzdiHIlnH4HcbzNLZjsCBaooLSCYd10ZXjmy87qXAM6Wyjlrq+fwyDat3B0NJFpxbU+
T1Hi5rq1kep9Ej3KBqZoBpyghAEvCFtbOTHaeDI8NFSGjfAcyLVjgRC0aQhx4xzwi6B3xySozTMY
bz79rCzoIALQDOYv/YQwysx2xHMvaoimXQS1CHbgQgEXzNLcbdTqwS/yo56GJDXW6zEzT2W3jwfM
lbruF4SaWFiZwjFINAfrjVfJD7d+pot2EiJSoMoHjrQWzLL2iQ/XKR4hFt+xpfrak8q8elX95cFZ
JnGvibIGx071QuGxbB9a//nff1q6uvt94Xd1G7tRqaE4pYosbUVxIOpQVOR6P8lhDFlQA7+RprJ6
65IB8apWa9TaIajory4wAX7UOYQfcOd3fG1lyQflv/eYtHJe9xb8mXk8XF1MUxTngHTe7MDAQkkk
u1VqE6oCKukL+5iJgHjn0sZ3j+DGmq1uFX3WDc7sUcXfFHctPfBFJHOjy7QNPvMlsYDbWxkBLDFc
215ZD9Ja797HFiuChlcvVMvWQk2IXiMitzGV3ViwfvJ9acIVO4vRWc7TvMZGJrBzz7I22fJEDWVx
U9VDOL3kHJDNu1JJqwiGhmghA48D/T0cnvi6IU9CNGmbaMD8kpyeuVvFmrBJ1QYCvD/Zc0etibSd
Jaegls8WevCIgbRR40FWsefexR7hY76qunolJe0mDwXYQmoD7qSEPwketOVqI/PfxhRtnALO+u9X
KuvfvVPlv+80NAW5EYxA2QVyv8KzSYTzIFSviRm+1ga55pbCuC5wGWVdQSFYnrAoo3hAsUNWM8zg
mWk+yW5avOmAb3pKsFWl2OVH3LxE1KgZPpXaqQpPlpSuDJjPXVDu+gnUZcCWUtTkA7TP0/Aplk+p
th1/a9P1AgYGVvMqyx9i5VnAY690YXcERyL8wuIKlx/kwUTw89LDV8v1DfpPtXOh/51Jj3GNC1Pa
OXwiP07ELoIQ6Wgv8GHvHINSCESWF7gJ3loJhjT0GMR67qyiQfbygRHwUtyND1d5IXPL34MB9wMp
no25trhXPrFkK09D965wPnGG8yqyZJsCgMzlEQxyLNG9CxsIirU5LgZMvfqFjzdSzhyA6crwbLwA
Z2rKTuE4p27q+hWjfARgzbDW8dHpyFBGpJApjyMOotCq5J9NyZKjF/SB17UZ7o45Dx+aCj837Mgt
nQ9I9jhpw1BeiKLOsgpOaR2gkVGfU1k9RfE+KOCIWMcMOh4C/ZhRSeO207qRVXiNF1M+dP4v/MTb
8aiMlatVH3O+RWIDcvtco0nS60VSsh0wFkIlIjHRkS8JC1iqLrUaddgNmxe57E91l3/IieFY1P4S
n74sp9fBtw2vhGmbaJZNRR3V7ohynqaLSmZhxh+yn2NIUHohmCOhOGWwyvz3RjzkFJS0r6Vq4kiK
FZSMuwc0n1WSsseVA2f5zLRagYqa86uSYQnbEpraTDyuXFIsKVj6Ky8T5HgUTHHzVE+bLt/KIO41
3F84ZVWMDDqKOa207reJiZkvIv9TB5vsGn2mK072Ppx+Yzx16j4jtJrhfrC2dCxjIrJQncHYVg26
rASlWPDWyNGrGYbPSb7KRdsqn5L2XOayI/XBg0D9k/U9EmASAHLTDjuUFo0SLsciWUAGLqEEdllx
+fd+/tqfm+n6f3dzhxthSmSOvPMThjKRwA5m0YBoF5hc/fsS5te22djF/vcauWjBeiTbcMdYE5Y9
BlY1xkZQurBZJEJyYcK0yoLUA6Xd52CPBH4JEQmSYNH+DA1idLL+MMOwE34l5PckUbIOGoalteCZ
+SZMeMUS05QS7mZDl5z1jpZZjgLpLLqyZKt86TM6p27BnyppzIcw/ZSkSxj3Dn2mzYaupX2DzY7S
MFxIorcuPxRQH9GhWynrVfpRk/7QjZ4lPJfhp5SI53pmZB5nTh/CbZHw/LRiRlxCRyDAc6Wee0Jo
2uwAUDmWuESPP8oI41oMozvGjZO1ESwwcr5DuyH/HOcnuWbMGWaHeoT8TeUEwhAz5I3S0rhjxGl8
95pvDDA5CHrTmkqIrHjQIM7Br1Lo36OGqh6OZg99VwfnDClP51Q6C+oxk9C645cJ+j+E9QJqz6ig
t0yY8KT+fqiM34IKqztrrxKU95K1I9JE07X0OImHZ+jW2EJsQ2jcKEqSDtqmXtuwVyuD2o1DMFlL
TQNItR+ETZvuBXPTZxtLlyCVPKbgjCmUoLQ5l9NqiptTz/grtQAoyq5dptfkWS0Mz1pkfRa+Zhfm
z8bf+pCcREQNWXthAu6W7XhOxuFD8fuVOk62gmvAmGL1KwcHdf4x5mul3Rvz3Qzmb+qN20grsaVF
0PSGoWe7DAWst1ALvgpq8KQGUOw3foYTJjLd/s53+GtfZMW4qR4574YJ0FfctkGpX4w6aY5MziE6
Z0Vh4XKc55gbENMLLSTB2Mk0tDuet98Z7Ro3fsCiMItKmU/KVmhqUIfZz71k0i9Cx1cph82SGyNx
s9FREwk7xqy7Et1eaOChDZT5HVOZgmbfEiPzzvHyJ8Tyi2LXuCkyhzBr+iCslG04NALqsbT1Fbyc
c+EtKkRcaCJQip+DDMNU7Q1G0rosgs9qWPepbYopgaGOn3WSXgH/tFzr+Crj65c3+bYdkPJUiVyf
R4Pvklz4zeNg6TGsvUEC97sea8iXI0hE6YwnRWc2/p3mQLluzK9u6qZ87SQ5jkUcE/d6p+MiZtAh
Fl6BGRzyDrvzDeAChspi+UOAk6eZxX6K8B6ZjoESXafHoM1N9CvvskuZTksVImUGZSckMMUkXCOA
DVfX3WqoGS6jnxvqklEilnNGRGiZfi8v67t7uH4P/upwRtUifTexCixrBobqMAFs8d1/xyc3ZmiJ
eYOpoFkyV5pCm+tA5iphmP7SLuU56t+HJ4EKEfThYziwrbAZWc5bAZIFtw8jlhvCER97jw+9xixg
ZcTvTFewxZQX1kv7O0l30GJZh79SIqloA+EavtQ4zKuu8ElFIYAT4373CyKE0LjJpkH6jCaT/Isl
3Nc2x9ppUf1AilmLi+yEu56puklzxl5hDgOYTVuGf/kdH+9vujVdvu7xv55TH0imII4iASI76Tju
zBPmSaeEdn7bPgnevz/CXyeh6Lcxt2pQQ5FJcGLWz90hfF4MnnDHIPyb/AX9NrXWsJJIEGb+tLIz
Hvxd/4KS1xM/gt/qnYySr92bdfl2L6jAM/iSEfmzpzlw0AEqS9lBYvzvR6N+fXTr0s2JJkm6JUlp
Mu2UResk2yPa+R3WjI52SPb9WvOACO1s3TmFPbi4Uy4wNfNG+4CifWmdK+8CgrOe3Avd3GFztTnv
tvfemnQtw/7vMaBLN1uo6YSsbTpmxqi/V6ENsX6BAzB3r2wwc7qzNuSvN6ou3bR0faCloWlxFTwd
l91zvq53KFptNO0X6ylHr8541fZd7AxdYR3fqUm++ZCAaP932Y9m2uVqXc+7aTMcLA/DA5fsPxvX
BFdyfws/Iy/c5HcuJn/zjsWbNWTBRGi7GdslcxltNXqfPS4rKyR+hNGc8Op353fzk07uSX/BMegi
75rVv1fXNwkM+m2CgTX0RRqAPuwyt/ohuubbJ757zlpa6M9etjG2sZcuMAF1zVW+OEEDsGXnU7Lb
peF0H8lHbBs///1Dvtmn2q2RfwWJJ+5ifgixBpEtvOPo6+Kl+qLzUv99Cfm6LP/vctVuTfhlS5/n
rNepG3f0jLvhodlXywEEZYsf/8ra66/VKV7hR2EzhV5mz5oDrupJd0qTbx61Zt2s49zIkTWbRBVA
/nJMN7a1Bb3AwnDwo3Rap3dwObCFBaYei8wO1uA3a91Zkpxgw67ZsMQXpKou//0svglyBfP67/LO
FEJBfVMg9HIJK8aBgOChybWRzSz0Y+LQuLia8+9rydcb/OK5384SqcTNmM4JhtKhXasbzUkfyx16
FLYTfmaPDKqW6sLYBCc6p0c+eVvLMe5c+3o7X1365vCEU5vOec+lmarsMEdyRjdezXvjTlLiNx9H
7XaECPUo7PuKv2/hqvM4XoxV/yLg1beQ9mBd5p1PzHeb47Z8bwU/HeTrE4Ta/YR3+bu0mt4KhGaH
2P33S/rmQd1W7PIgdnz6uYJ5lpzHcaEeiWBxzXsH3NdnuHZblhu1MAb19T3EaxXh067YQnnz+rXi
NPuIQbsHfmjZrIH1dJLcdLSzj3/f15+csy9WwG397dfGIFsJV57SRXCInhWvegCp2eTLaVU6OO95
2Xt6krbEmD4Le/1ULKMnGqFna4Mv5iGwE2fwgr2xrNbF5d7j+POB/OpH3Zz3bW5NFnAUy+aCJYBR
LPDxtfl0svleRadYsxWO3Z0j/tvFcz0O/yrgZFEsxOK6RpnwCLWj29ZD+YwRGEKrfXRnn/2p1L66
o5vDDa9RDNNHLtI7iUuv7Mku7sle6eFMuZwdALNF+DCt263qVLvWDvftUtxqp2n5I3XLp3+/62/v
9Fqn/H2nQa33UMDZJh48B/eXsexdRNjreyfZn5rrq7u8mRUNstiljcQFWq9aXO+rWeqO+YiB04LZ
kY23oCN4P8M7e/KbGkS7TSYOhSQfMCKXdsFz8T48zOvh97gzVvpF/CweMT/x5ufukv7699P7plOF
Nf/fpxcwnjJrlasRu7LUN48Ps51T0T0wpecDJXlH0lqPtGgLTNucxn0OHN8279zq1w2Apt+c07El
m7NVc214LW5msxnde4encq3Yvnhpf6CCv1ZFOzWxqV9XRevhnKouZw/4wUHd49ZrjEQe4L/bdGuu
bmsrxZMWtRuzak+EeL/LDpSwhXjU9uOWqhoStnMPAlK+OXF17b+PW1WiuY3/d8eA/HjjrnvuF/1G
WsCSXkcroBVXXeKHkbjNM+O7xfi72PnHzst2o9suV3Cq17JjLGWPcZQ7rCCie8b6zlL4urBHSfvf
3zanCSqM6zqvvWDV7zqXznJVuqAJtBiIN/b1ITqpr/Cb9+FSX5p2dKfY/xOM+NXLutnCzP9yrQf0
23U2mRzHaomFjpu43VPgvlB+Lsel6ometME95M66/64u0282tRBKjZGIXJLByhpV4/JZ4q47t3dk
O+RUDj0QlcUvXPbPjUPo7aJcVm7rPI1uuZTsZh0uLv9+7NLXraSmX7+ef63UsoriYlL4JdIRHo6r
L5GTHWH7OxgerhsnsIe1ca5O5T6+M6f77kOk3ex5ZmV+jwxZ2hWLwc0Oyaaw19rZlZ3UvdxbTd/d
lnbTShk9fi/SCPNj/hRe50eg1hZ97k+sUN4Zgqh4fTpQ16e1chnW6kf18v97mtrNBpMssWzr69Os
nexh+j07JUs4vG5syQb34xDD7HOBB/S9h/l1F6dpNwupFeLEqHuDhSQhDVnI++Ch9JK9ehFfa97i
87/v67tzWr0eKH+tEt/Q8kxEFrCDnkZ20KE7+M/VntwjPklO91iv8GzdRGtYU7+blbyC4+wFS1R/
TyGf3H//hu++TH+irP76DUoUz7PQ8UqH35rj76nplNf4FJNPtQTBKn8rm/KhPoRn/eHfF/yuh1Bv
1lCYG+kcmTzbY38pHtrrzTZP6XFwiFf6bW2CS77seeTbwk1IWaK6q47lU3GnhPpmBKGpN+dhhS1/
OxY8cn0pb9o1zCu7WVzbtZlWLXx/fxdXszu713O4vFNRqd+UzOpNRQUQHEz9qLI1H9pdGO/UecVs
MqOExZzrlP2o1AX9kj0cxRf/xdi0Jrm1zyTwPKDTAX1XzAVwLXx+3Ybk/Ft5TqENbMyPUnNQobU8
qvCc3VkO1x31xaGt3hzaRTwHWFTwUxleuMljdGcH/xkxfvV3b87DwMgzYfizoT6jB6D1teLJGPyt
sRKFF/uoMIR81PbmEQeXJ91BAOeU9BFYITKwaPc4UyyFTXxnXvxd7ffnO/7Xkp8tIVSrhjUwucz5
ePOhLdqppy39he78wjLzGLqRV91bct8cJreh2cIUofiH4rMzFpEb8dmdvdDTmYzqzglxjo0mf0EW
z6Z3eBT74M6qU64r+otHrtwUYunUqIIx8So7cP/rOS2LkLLs5HB1RdlaD/2WrKit/IY5zT46IUs6
158Y9P4oz5QjoPgIweApvLabbF8fR9ffohv89xHwZ9731U+72YSlHooSECVfx0/MAsrSET6CbFFf
2o2MlPFT9MlzcYs7a++7QkS5OczHobh6p3O12uudySU/jqO8XfUfgquuP+OH63cfPv9WeGzvpZN/
N5T5A7f8tcTUDDAzh/q9U5cI1w7jVtrGF7y9HWmje+0ShGLa5sv/3+P8MyX762JzK+ixX1R/etBj
8V5thqfgbLjpu/k6P/c/kjsPUr4eAl+8tj8n+l/XMUW9qTKNVGJM6w/1Ll2HduqYzmxbrGGdoRdf
DYwaFuIWzswqccSXe4v5u+f55yf9deleGKFAh1y6PimEWTJXpdAOfhgP+WrcyJ/Ku9kufPX+zPib
+u3PePev60l1NP5v2jf28kdiEd3ZGVehl1K/4Tm/jJw3wjdtfFLu7NbvrndzPmLXMhFCxP3Bd1xb
i0cyI3b3cIfvmuk/G+Ovm1FNodNSkT/eMh+cDpgxLuLVCIBg3fn130y9tVtkA+opUUfX5d57xWZc
1cdsU21iB4vdQ7/tt61LAtwRlqsbbuBNDtu4unOUfINfan/Kmr/uTeuboY0VhaTstfWa4sywYOg+
+0v0GRKBNeQJ4T/OWGpFgoCGrTSplVgGvgWkJsAY2ipkqGCUwQRpSh3RsA0Hy8TTnX15rWi+2C+3
Me7GEFelP7AvsaaQPHxf1/7PCAvQB+uQb62z7PR7oisczHnuXPB6tH91wZtztYIpb1aSSKHxPO+S
H7i04HzrGXvsMcFnF9YaRa9+aJfRW+bdueQ3tc2fI/6v548aucFrhEvidnNOVte3DctpA9/i/3nq
/IGs/roCuPiY+DJXSNf00MO5XWcb5WVcEbe7gxewKlc4m9jaBkY3RRt++I93253vbu7my2FExjBU
PoJcDXf14rFYkqeCeLnc4ngUbsN79cg3l/k/ae+BH0zTdfNXLrXwIljGnrwGzFiaD3fe0jcL4xYC
S6shTcxiYGG4c+P2r8ZR3iQP7RpKxXo+h8/+pcW7ZVG+F3fWxTfnmXjTsU1aD1dDjK8lFlJqRMQk
OS7GX/eaiO+m9eLNSlf/h7Mza65U17b0Xzmx3zlXCNGo4p4TUcDq1/Jy370QttOmE4i++/U1cJyq
62QbU5Gx90um0wiEkKamxhyf0gxqL5vxmDm+1h4C5HayE3y8r6j96+c+m+uycRH8MuxIEzOSqzgM
RpwKn82bZg9F5JKqZm7XRSYjS/VJH2SoDDrCwfDsvQDkKR1xady11z5slWx106GkCG67YEK8/vw8
M0mq6fEg+KMdQZ0eOTZweUQ8iKV6L3cV3IUv6z/aPDA+2c5GKIgNlJHCXK66V3EI2MIkP9NbqND9
/V1ksN7jWWeRI7CFyUV6a12has478qvG8Y6og9wAT3lWbr2FQ5rvXz3jk8GrUrjj6QWeA8nnO3ZZ
nPLFWO37/ZU2zQPzCnXhBe3No8fhHZXHFxaFSUfaQYXx82v+fs3RpqnfijS51cWteVSV0RG1Ro4r
jzC2fGXNRV4vfN4zIYU2zfKmGi9AYR6G44Dix6ytXdbfQWyHKmRz3RpAf5cHa3gVfEnb+f3o1aaZ
31q2Te4JeGE1NcjSANYp+T4hqB5pfDAVWjejtaundz/34dxLmrx/DYWWTAjIFKDG2gzkRYP9s7HU
deMM9fc1WpsmZH1mZH3MtOGo+OZVk8OpE8y0n+/7c2v33bUniQbTTCxpBDVO3gsJkElcoMA2DrhR
ObBVA/22MwZ9RUy46GYotj+rHQo/Qx3sGTC9g1WiB5DKDkMM9q0GK/EaxQeekNy3u4HUsA2iYAX0
8EjJGOx1CqKEB6OkZCesgBxqGMm7XQVXuwYGz2DQpNYTo0C32TBQg/dEOHDzaCUqsH+eBzKOIPxX
DfakI7IOjl6CSdiZg1D1c0/MfQWTyRvFkMUA25H+SEqQMYDc7QaUkWoQA+hLYqqxT7/r68kMHha6
Ab89NBFocbgpYJyB0CDQV40JHwpEyGTVdmZ5ok3mncOgqPcigeEkeIsRnA6zwY3quFsIIObG6xhX
fFmqgj5B9alpdHhvOWSs4d6Cr0Ef5s7PnTlz+WlmuWw8Jjut6Y6hKFBAAnhieWooWf189ZlXpU/m
dlKFichhInM0rJbZjPDnEjxBWravookWhsPcdDXNW8ObNRjoQNBID+UuxCmwgJPNPkoYhIzBweLD
edB60wYiGMgQVG3//Gwz3/o0b53Xfp7nHu1gFXlXJ08yOv/ZdSffuRFWdZ7K8boKiiutdRinC8vH
3B1PPpwCpupmkeDKI/Cnim9asqCvmBtEkzFalNgfKlTtjroZ2CCrexQM4s3P3TEzhKYp7CDx/KER
KGVmFKktDWWDBiy336AC//n6M4sPmwzRMG0Hv9ISeTJgEeSTwbNV06Q71gCrFBLN2scpPnwuUE0p
KfhvP7f6fRSi/S1PLlBoP7BUnuqwfpWxpqOCRUs2sYCttoxreF2BpfhzU3MdOI6GLxNIFoZWluoy
OlWaHPl3eQisX269RiZsOTIYGi9l/r7fFmh/y4R3IVc1rwQZDz5DsD4T4b3ZHZQePoHlYxNkC+c3
M6N4msXOE0UwBuuNU0Os8C7HOzl4XHrbn3trZih/yju/9FbgRz73syI6MX/dhLdRcybZwkieu/Tk
K0HpIARCTEQnBdi0xOyAMFzlxR+F59qnrubLfXPBfC+WwDn1/KERTwLHCEHy9kd98pmE/nLtKtG5
14VJAsfiywYml8BhBkg+/Hzxmdf5edz75eKsqpumSdXkVFf3gIPANG/hwjPdPc3Sml6Q1amCC8so
UHdWWqxhjqe53egV9/Otz7QwlVz3aWZlQQsshz50AOq9lTBqrP5slNPJtMRE1qeWOcQnCYKJQs+a
2P180zPTwedx5Zf+RoE1K4ywjuG6l+A9QhRvMlQSwUZBT+n9z23MnAFoU7G1pmIjZEVhfGr9CGBN
I236s6qkNRwwUOygBlDOD/4INeQyWqEevV3xIdWQzute48pStqrftAsfxsz4mubPue4FdWpk4lR2
Z4UdtW5pfM1deLKaZoNaB1aSi1MEO5TcvK/Khc9t7g1Ngs9aTYchMHh8sgZlw2BiXqDoJQSG1lya
5GZWn8/z0y9joBasULIULdQKlHUV3MEvPeWjKsAD0yL35zEw8xTTvHTvI+mt6iG6BwahNbuJPZRB
ooJTDtXC5zfzAj51DF+eIjZkb6hdgLovmuDYtIK3xVI5wtylx4f6culKqxoBp1BxqnoDGaKEPkBx
tRDQz3T+VI3fEdSz55EvThnoxSjkQ+U8ZTAlHyJjpVcA3XmC/2EPTUJJM0uM2q/wGDBY8pOLGt7A
P7/cmf75W1KzTJA8g2cbCoYorIlfRbkwc8xdePJRRQoxiOWR+KSkqK42V1xTFm55RkOjTbNyQevR
XowzKvR6HsD1EoXCOoIu0DRQxVUS+FWG4PGmCbbRLXzCXKUyISMyyvqiKiXbSFFJZDsHb/UnfUj5
GEZ9GWM8lyYBflWczABbV+ylZVEsPOv3vUinKbUgIxDTMnwZBFv9xFTBuPacn+/6+zUPWvzf75ok
Wl/AI0ic+IDXkypwAdWarANVps3dP2tibPpLx0hiwkp2aFA2A+d/eGrC/tdAXmFpFzT3BGOnfbl8
Uqe9hO2cQIE1knSHPty0wcJeYqbfpwr6vE5KsxO4dF7BkVzZ1rW+8EZnbnrqxRERtRu8HNv0RnEV
tXBi5UnCWP3nDp+77ck71VqlHjic8o5VBoGsiQpo9frnK8+k8hmfdLZi6aBwwKvzCNP+++hS3muQ
d2lwpniJz0tx9Yzkg00rNkTB1UhPhXoMdmyV35kH87HbxXua2eAVCnAB7OCQn0W7tXxYCC502ve7
Hcbp78PI9KOhJgR55GoHkZO8UzdiW7/CTebnnvt+lWB8EgQgVxF1pMXBmInywRsYBgLGzl7h5/bz
5WdmQzYtLJH6kOdxizMcE66+r/qpRcVZZAPyeeVhRlzD+OsIbftCDPb96GXT76KvUrMhJQ50xoN2
CKIX9mqfIo+/p+nYtKxDJg1QgrGJY5w9uD8rmI3tw311m17CJ2EDx/Er+DycS+iU4czmENTmGOvQ
BagFJ+TDPZCBKyAid0va6M8I+ru7mcxbUFdZLY9GTQ40yuma7OkmhgjFu80O9RGCJ6dfBetqD87z
tt3WW/i3uwAMQ5WrP/38UmeGpDVZ7rMW1oC5AkcAbqOC/CLcgQB06V3/fPGZsiw4a/8+4OG67GnS
7FAbchyg0e5gtnZtrjl0xsWhXQPmdwthGdQiYKp++E/dS3iGj0xxX17+3P6M0gdMmd/b72CPGfl1
qx67Nbmv7+sLf69dQFTm6is4xe3hOPoGi+tNeg1f9YVN2NzZ1LQqxSg5/OxG6cMoNQYVaG+uwZE6
hBCTVY7yhML5q2qzFBB8Sm2+GUCfvgtfVibQzuEm1OAzUdf3zRrHn6fqNt9E1+FJf4XD004eg63c
JWuoLIqN70QXMDBcWNZnphtzMptlOarByxKd67Uu1FqgUVT1NVw1kNH/+fXNfR2fFktfHi7J/Gqg
hY6Hc9ndsAMbG+bWG+9SexhP+SCUQAFIj+IMto0wlvbR+ICb5xRHpPXCLcwtRtNzLSNTWuxMQ/VI
7oNbbYt9D+rMStipnjAjLHTk9+lENj0BEuXA9SyDHo04xY2xf2/26b7ZRJufe3Em182mIvjBiKie
MqynbbTTPVBsm722B74e3lj41hcaGeeLb8bhVN9edyJSTORkIPhp1sDj2dlO3Sa7aO2toSPgl2Kh
r2Y0Z2x6+MClXxL0GDqrsNWzCuwUAKCYUJJtsYOS8gDtBzADdrFN76E931f3xSa+XVSKzkyX08MJ
ahVVwGQwiupFAldym92nB+sYopZzVNVwJ9zAYXQ1GhA+mQtT9NyMMj2skDF4mZZejIKXZu1tyk1z
jG7DA6ibLjjra7hOW2/90fzDVzk9pOh7grPuFMOx3Xdn5LJPCKPZpXItbNUhD/yyX1gdZjI+TJ9M
IF5R5vCHwdpTue2qvAYL7PReoRHqWtvmFCxNyOPlvhma+iSH2jJCR6XiWA/L9qj62EPmaR+VDVhV
a30hQ/aZpfqmkalynyLPz82wGmVndAV3YjTir+ITfYLPGlwDYOZaHOjO3Pg3YhPdmZfKLgBfBisB
X7iDuc98eugxZKBtyPExa1SVADbrAOpjo97QWfzGv4/52fQAohj02DI7PKOyLW3vszNh4bNHHRPK
mHs3Pi8JWGcmRDaJigZlQCaF4huvyhXEpfDQQmASXhZXycPP09XM0jUV/eseLLNiEw0Ye1j0OcNV
d1oqKJhxTmBTMXnvhX6Stbj2cAPI8kFe0FV4tYGVNyxELhbrB2fmW238+y9LY5o3SsXHt43itk12
BELpoF3A9XYNn5udwDL4c0fNvIlppl3hBq0SC8006/oFHk32KMInx6Vt2NxsPpViwwCsYeq49NHe
Di79Gxz/n+M9OBOPyUvzQB+xsYRXveOfYOgHQCEc1FxfjJCqnx9vZjqfZuNFBK+uIBybR1VkfoFv
BobaCNN+vvrcJnPqfVIOvmJUCiZu4ORhe9fep2vrBj4iKwugLXfYV4552yM806/EdqHJuScaR/yX
cVEPwQAMBZqkrWvp63CrbmF7BWQIjWygy9d0W4CFDuDPJr4cTW0u+oWWZyS/bHpIQNOKhJKi5e7N
BHuscGEOCz9CgMc27CzWihPdozgYT8pP8S1sjPE/nKoWxulMPQmbnh7wEEcDMQp4sa3znyXeJlAx
Duws+Y2/9dz+Kd70p/oEMTrswez0WoGfuQ165Ck6GGu5Bc0EJkXvC+9g3G9/sxZMjw/8AHk0qmGe
BMvUTdfNYbgq13Ca3JT7pdr3mcI7NpXeFyqD76UOKXFywR/TBr3pNEd8KvfwoXLEIT96a33F1vAe
01HQtLAnH5M73z3YNMGA3UYgDTwYPwcoPCuPS8rouY3i9HQhbosIJFWEAumRvmAzgZH7UL1pa2iU
YMJ5mZ/COwyhFUySLuWRFlsBSv1ef6LHfuHR5oKs6clAXw55UOjYSDXwQYbpk5OVjveLXJqlPeyH
3vbf9MguH9p9uzeWAv+5jMpUJt+ZCvH68S1Wj8l9jmqQ1DbeDBco0121Iod4vVjVNwY737y6z8f+
Mi80maYOeYfUU32toLbbhkMgFov0lGNmWAq05tqYJO6s3IAbiIqX6L/A/wHwI/jj275zpy4luObm
mM9I8stTIFnaBzU8pI/mjX8dZXZ0236w++4qh2VSCH/usUxLvez36Qk2W4CUuelpyQtqboCQyYoL
XUeYd5A4HkH23dOP9Bapi73p9GtxASfcK3mbxvZNdLcwh8wsvGQSG4e8TVV4jQ+I5vwtgXFKu8qg
zvbHCnq4SAQvCJNh2VM4re0uNPl9SKFN1boAdOVxpVvQyCGgUF3lWt2mLgK8+3wXIPukLAh/vl+h
tGnmdciqrIsJ3iHK4q/F2t8Z2/JyaYaayfhof8uBGhqXohwf4srYR0/WBuH2Sd2BTb9vDuKcwArc
VlDunfxih8W5Y6bnponR2E+HxOQtnJZs4rwOD52NA2u8n6vWRlnJwvuZE3N+upx+GfxNFguZpAQS
23NwPLvJ3hsdTexX9x52s5VNNjDpIvaD4kjb+oXAad/aN7VrwYIndPzNh++8+SjqJ4m9lL38FCn/
fVLRzMknQXs1l0PhUxg78bW2jfcAchzHbQfk9xvFvrWwIjHH2CPKRqk9BwbUVrAkZmsDUx3cNRDN
eajshB3WFgGsHWC0pXaLhA7cwNGFLxr8mmC76WAZPwPkfSE2CACPnu0BD7sBBmcnNvW2PgQra436
3IWYcKaCSJvmtQzL9wpD4qmwLYWRU7ShG3LVuSCoVEgrtG7omCtjB5s+mGcwt8Lu5/3pznfjNXz+
D1BLLdWJzoSP2jT9FQ5QhMKXlSKOAG/H5dipjF1koFwrdMo1NLTrYGm++X6TrJmTTXIBe8k4Htvy
TspNunuN3Mv+rXFA7V4tDeDvowdNH6e6L+NXMTQjIp3fH5X8FMcb2q0tvgmXvvyZaUWfLj5moWdF
DqGir0J+t4KdLSiOKvKvwcoYFj7BuSeYxD81woPEg+DkCLAm0da96gLrl3YLA2/mCaYpBNBqOj8a
r84BQSeoaVzBCzK9tpjT/mHlnzbdWRt1LaGcGaITuKrxBbkbkBYGoO6qu9PsfiEW/37p0qYb4NaE
gFxtILaDzZq+SsFO7V1Pdf3UGQwHUp6fl6u5VsZe/DKadC1qAGAaJX0wIG82xS+4U6M6pvbsDqHw
Uij/fUgDlN/vrfSWWjW9QCuRhHGpi7CwhEU1PNgNu1b2HiCBS4WLc88zOVCNwypGAIWWgO4C+w62
zjiDtMpV79kFW9ybzIyxv6UNorbUKPhrJ3bydaDtVzjAiy9JvmJy4RuZyZij0vL3LkuN1tNrhib6
qwhONrBseE+yNQVNY8RcOwaMFqXzR2Ngur9OlaKNQI2IoRdyjcQlOkBQNipntM7NcUy3FHbOPdJ0
s1UGvbDy8Yw+qx2crQoGqhkA4Hb95j2W4AAP4K6vfn6kcWB9s6ROdwQBMhK8GGJxGt6aW/U1+/Ae
gX39s2vrv7+ZykMFuhlCh1F/sNWwje6NdXD186VnxtW0JjPNBwV+DrhtIDNLecBJ5iVPD9nLkrRx
7vqTQcXrUk8tf5SQCEe9RS5D6WyEOBL7pWJhMM1sxrTPxOqXGaXJZBiQz+7RUVRWvmTIeUPqqD1r
jv9kbeFDikO0n7tr5mMn499/aQo5of+8CYI3oVwYR/0jO3F3aQaeyaxrZDJtebyUhiilOOnUlhca
EjE6/LmdGnSfj/6WgT8Ea5cHf6H6YO5pJlOXItuuDXsou2JEQPfFrXINcOwYZss/bGAycDuraKFA
RQMpIL/WDo56MKkoyG54WToGn+2xSfgQw0TP0iI04b90b+lb/ME+yivlGpCjSt1Yb9VJffr51c/k
h7XpPhL+9iaFj7k4tR/x4IBjAspwZGvXlK2Q1Sj2wfuSPeDMRzOt8GRGKSstU+NTLmygV4NH/04f
GRk2CFwLD/P9+kine8aStGA7G1CNpW+gIXc4F7Vs8UDfzCvvEav9z618PyfS6Y4xIcilGagKOrVX
Ht2EG4Caupfk5ueLz0zudCrK6fJQV6wWBAjUkna3zSVQDChvMM7Vc3lunsvXhWbmemoyg4k8BE08
xkMIfJLDqgcOF1LqVzA+Q1QtMlvRFt7J92+d8kkk34Ue90KwXE6wxA9aW69gbLBpPTt8y5YWkpmz
Jjrd8Bbc0FikoQ3waxXNwVGoCDAlr8xiDSf6NrCt/9R5/tdb97/8dyTtRO/LtPz3f+PPbzLri9AP
qskf/30rE/z/3+Pv/L9/8/tv/PsUvhWylB/V9F/99ku48H8adl+ql9/+AOZmWPVX9XvRX7+Xtag+
G8Atjv/y//eH/3j/vMptn73/6683WaeA2l2/+6FM//rPj3a//vUXHaf9//p6/f/88OIlwe/dyLoK
/vG/P4rw7eVvv/b+Ulb/+kuz/kkICDymZRCVmGw8Vmnfx5+oxj9x0G8YnFMViIW//pFKnEz/6y+F
0n+q1KSwR9A1i1j6qK4rx5bwM2b8k1sm16EhJaZGx8v937v77QX9zwv7B4z8L2WYViWa1D+nsv8J
YuAtyC3LUolFdcKpRqbLHAtL3dIbSu3QUBPq+qTN4cYhSkRmzKzqJ9oxaFgb6HZNVE2SIc4dLe/G
ejBfB2cFKUuDHY0E6GYXThaddDTGejDPNRGAQcCi2rpqc437HMChyveuYxT5NMc0IiJfaSTjxXZI
jAjWH8z397TN1Apn2GkdcDc0WNvcGAOhkK71aaoB6K3QoXb9Kgc7S6gqvGVxxE9hke92nuJfpXUJ
GK3Oi954JmVcZdzheGp/E0edhbO9Ifd6gIm41sFcaUiZ16zaIomruxZQZdPJKeOd01n9gCQU/Idw
/pLmVnRDqKLH1zQcsuS1VErzSvdTg1zpNWjce0PmZedqnQReHaVySbNOmiyXW9EUjXVb9yhHLt2w
sYBV502bitfEr7JoWwF7MAAGXnkSCgwjbPipkVUB7/ZmMM3+BJi1HsGXOjFBFQabZGj9C9XKawtS
rKKX/ZNecWXYt11eZe+aFXCsH1Ujy/BFBDKG+/yQtDnsNgeVe6it69OSbuMgVyFzUoOoeA50Mywv
QkOxFFszslbZJZkWWR9WXVb1Vq3B33zvIcHDHr1DrSwDr69pNQXOhASOAb4rjCrVkOsoujDo3MoA
U3Yb+XglHx0RiGTCdFCVtSdVideWJ4xpHUA8GffPacvAgnN6LTKw6a8aT0GgbuFmQ3REKLx6/PeF
KM+ibiTOS3nKh0el5lWooRIXclZv1whDLZ9Zp5ZYwWjQ5fd51Up5aeZwExFAoA1leKuBa3mIWy2+
97O42vktYvQqNh9Zb2S/VBmDt6I0zSOx/Mz1fBZ8DtyrABkWhxmdD+xlC/pFkvtKAZyEj11L13Xi
MoLAXHvQfObVTzmNRQvD+AJEDaSeW+KWIVGwJawzVluuWTep3jml4Mmt6CR22RGL5DpCCf6Vp1TZ
Gi8VVAolAN/BNhUdw1jjAXzU9Bi306lhDHZQGBlPuaep0Y7rYQGyVcLbkFzEXVyQy1bhng8+kGXA
WZgYYWiAf5tVHkBIGtbM9M1gqld5Kx3VUfQijrgEopdmMX0wPat+ikUPhglTwtqRVZ9oG4l6yDU+
Lu8J/5RuoqzWwE9CSTjQzj7+Q2gfFMaeqKHkDiFFU10r2RAD5BhUARXg/MgY32wVS6Y8hgDzNK99
wnn7y2Ilt3bESBR9q2SA0Z/yPpP0oyAklmtVqUNvb7R5BLMh0tfgKnUa5v1zUWay2g5KmVwzrGax
U/U5EGpBkceaM8BZFqS2soAragNOC+oKmiR26l6RT0ozggqjWMsgEq4xa1xkAGrvVTDjmD1w9Kfd
WorVuTyOwQdJBx2SR2ZCdSKTHBbNZiX5yge2FoDlWuTAjSnRMe4JUgxqXMbawRuqZNhWqmSB7YMh
Gdgk8y26ojAue2yST5ZTweODohXNpexR3OhqUWTU8DNiqOETmp4+1jQZ3j3JjANCJ+xP67D9JanV
rHxgR6+TAE5gnt5fe6XOtB3K0eE7EAeesm5pGW+SWDFWHhka6nQ5pk7cCNh2g0nkzsxDFZBnIOXA
J8SdJUpZPnW8Q8kLZPfhm++1ykPKGh+g1xxZdwPkadFr/TX2b2KTEUMD0hWGBCkVCQDXSXtVprFG
AYEtP0BqqCAkD1O2zpUhe8oGLu8is0WuilQq/WioCqoa6uw1W+kt0y4G+PGsEqtSb0GBH8CUTBv/
g1Sa+WgKaiAerRnA930HemyVRGJfGwUweaGl3zOj7YbN4Kk49k1EF8FbhcbHqknMwG2ol58DriDL
23pWvFJJ4Y1kPK17r4vmroITNdyg2yZ9ZCnJb/Hxg/CqMsUrVkmixLvastgvSzT8IiyZj1P41He1
lPYnUZTecxsE0IYI+GOtGlSxgUVD2+gMqwPzCt0MWnHC4+cyq9XAVqUFVIKFhwLzl7ACKTS/CZ0O
VE0nzVUVpqfUKB5arPM+4HTUyDeQU7BroVhwWVbN4DElZnPyG0vZEE9lt0ZQFk8Faeu1ahnGGn4E
4XXGtBIwzI5swSgCzzjARkHLbknc5Rct46137kslhmqgVx0tS1rw4Qq9P1QG5lktq7YhrZDbIV6R
b+s+JXutJfpdoYavLM/Svdr5RxhO6Cp483p1r2YZw6gn7GSy+hz3FnABwwAPMrUpHFg0AM4pgcFp
Qu9YSQrX5roqrmpRywMfxihAy2jyFHqluafUUK7bso/dKpXyTLw4cCmK1Z942BSbPDGbVU505UMM
lHQOzyNYRWWKZFcdDNPjXdZLGLdBHW44ZdeAaEKi8CiG+sMPozOEXLsUdfpPnkovzTYub1ieK6so
LNhDroSpo4XZhSmqU6Hm9S4KshBcH5mQD6DskE8tAiDfSuKooKHeKwqhdgXET5eCQ88BOrdRJ7TP
uQK+D2kwsWiMSCfvCoqU0tB6tx2XoHMbwy+qeWHjGKbs7SypNzyO5CFr03WaFlEO8LbQs11GAZAC
I5s0INBW57Rk3QHxjbXFhMqPqIlRNkni6/eIgBTjOZdF4//qjF7lNhFpfh0LAsh6JvLB5aGSpmPR
T/UgREqg0DZCjnNVWEcAN6d4NVwZTb/gIBLpCNS2iY+A5FodSGs+Ca42ryhsNEZOctBvw6hOXRCx
iatk6kfmw8xujVkueY+x3F9YtfEgpBI9JUWA+VnmA8C8JEHqtvTzg5Y14daruAoqbjgAqqwHmGBq
pBJTk+SnkcHm6EaYrU1eVeDjdnAnyXrrEZ+G0oOUqukbqWk1NlmB8NcSYeZ9J5pQ2YlsnLZr1TcN
p1bDulqbRd+/dYFSJ7CNCWV1ZszLN36R5W96B0SsDAtUnaiteGaySXRgvikHo9EsVxFcT1Zelp0B
y7L8FbNMz2GB9F0lF0A0Qp2RHL0KdW7SB3ZetsNRh++bv06yND32nt7ZPO3TjaRgTCMjaqprRW2b
lRcrCrURKiOrzErMooBk+dDJD7SG5lhrj5pnFU4WdhmzCz9uf/EoTm/ABE+frFiPH3ulYY+dF1TX
HdelavvmkMMBr7cerKKEwWUTw4y8lr9wWkm2eVQI14+IdcrUFBXPRluuTWsQv5KWapsablfbIG6B
meV1gelRS85FQwJXN6LaLf0yvG5aljploKhrr02SO6qDPa1TXX0ITNg9hmN5Ym6RDSxkm3eqw/Ku
E+Y7fAviTcNFCZ4lH8FbJupr4uYawUGJJRQUZSfPue7AWdK6pKkX7KLB9E8FNzFQrc7HCkuARJbl
eyj0SAG/ueIuXH3z6wKvUNuXJRLBZV0n4JcmiitTIjbg4ASvLULHbdBb+MxKqsZ3SCiKDSsTIBfb
mj23MhW3Jfw/OgDMsg44hU4xN1WXIR410z44s7aAqkmNYsAGzUqPnbQCkzDGJi9FMNY1OCqMoAoI
9XonYKAMD+GOmKvWTCgqr0JTBV4Rp+sOjVtRryiI5jsQ7hEqpAUwk1yhbFdoSRGt0sRSoUn0C0/Z
W9YQAQ7TWfWmrDx6l0RBzDEiwSWXlj8edXiUPSqQyH/oRi9eaV63p5BXCA8HVjz3FGTPISk96RQo
OI5Ajk0BaaVWgppEqLKNwauBlBsY2FKal7m5UuTNVSLMIHBbY/ARyJWXgrbsokm6YgN2Ol8lIqmu
TZXqFxVRMbbLFNA6X0gkM5gXQtZG63wAejsN9wYMVgpIzwqMRA013CbsgGByc8ojWiMVmZSO2rVm
7BRKo9hWkACEzagQrmcGw5EBNEJOEmNbuAB+F3ikXqWaTXINWz+MWJCbajO+7YYWc5XSBx5M+PTI
3Aa5pV3nCum3uYxZtG+K0AR3R2flXZsR7DXaqFMdeOH2ulObKmR5ZRCrqMIHo72gqYSXhxKLAJE1
CbZ9kGorBC76JWiOyiaHWdObDqAKgMKxrC8tTL471sfRsUsG/9UsIZXc+cSn5iqWsli1TO8DG8Z3
mKliiOOckEfwcZORKIaDLvUwt7UybNbcrGMg0S2EfsIobv2uxKcoES0CSasjRWxVycrwvGinYGp7
8Gs9fG0iFVbVVdQ8Ih+SnmvGAbo1itymmpFgEaoC5VwPtX+2MK9DCUclf+BcG+PWtidOjw3BWZGV
5waRqa8iPZAWQgaNXIRabF5wydoXFYHkqs8N9tbAUABs3kgnIMdEXnEWxGh2hZezo8WM9Da1ePpk
Wj6C6IxVCU5EIPK4zjJO1nkqxKEnFXk2Yr/EaaBn7EiFUnIgmQfvF8vAYcehantjaUV7RQaBmnUY
yfWV21Hdx7eph6u6IiilHWqsVEHO7+IGdl+a0rRbVpn1A4RwxRojInvWSU12PfPitz41o2MeWtYe
ZbjtJlN6Zrck1fe5YQ29qxP2EKiqtytwunfTe0r0bqDk2em5Vh9yieFYk8p7032jtCu9RPVV0sXX
KiZGrDhh3docW6SrgHKBQdaVLxJ2dFehR7w17TgEuaq1AwGgPgoj8fcp12PVttAFTpqK/MZiifdc
VXlyolmBXXZbh8cgCbGCK0HcX+gYyQrVt8JLAW0uQw3UxzDRtedRtHwwlDI7RpqvrnJN3kBgGkLW
qapyjcrz0FhjDu8tIIPHAlXhhXvVr3FeUsO8DrFsIe7ZULY4zRiwMpupkK6ZYCOIOTxRr7hPy4c0
N0vAViXK8MFO9WPmqLDSwW+0Br/yfUNmWGGzwQQ7O8COGikThNPIe9nw4jO2FeKlFMbSOgPlqeia
l7yQ7LHuyvYuU4cE2MtO16EHzVXrHkXRrMGQ6vgOdjIZP/QDEAmvgzQ530Y5ovuWJ7G2YyzOUbyF
3V25QZD8S5SN6XqkbC+blOmtDXe7D2JFzVMZClIeusGqo7NUR1MhCyE+sSsBOpDZe69Vbij9baJU
KBLqaAgjtLz1H3ASk+1jBLOX/4e6L2mOG9e6/EPNFwBBTFuSOWmyJFuW7A3DIwcQnAkS/PV9sqqi
v1LabcXbdETvKsIuMzkAuPfcMwDtyA59uWJAuYQ54SfGeyMTMuT+iERpjvA9y0ukWhGmkV6We7FT
lR+aq4BHmEMtvV5umrkh1W4D7GYOw8bYXmejSsu2599FTvoD7FaqZVeFDqehnuySLDILUhPU5IfY
kOFeIzd0t2qJPxmpM2aPxhTO14NF9X7qxOKwLFTob4DmTF0c5D0AUxyZmIBzh4hpT2gUO9L1TysS
r1XcII0oLXWOHCJb2m/zRPnVWLgJBGrxvsxmlw7zgljK0RboeBn6/42tyCcuoxuUpggP66xMVhuS
u6AqqweKwK1DuDAWq6GRMIKIkIo1NeYOd4oWLLDmk8B2D6v23IOaBtsurGXKzJ1XAdzkhq3b4Wyt
8lgpne827j1Ez5C0xxrYYpa0VVnueTtUj6LNiqQcm1rvkAyMJFU0WzDDDEozJmvWcnJLZQY40FDr
GQqClcmrM/OZPA61dgDb+snX14A4cpWaMoTDWrnOfMbIlgXs/dCNbX4fZN2Mjg1f1mLLODRFJH5E
dkM2+Jzbiu8NH/qpTic1wGh/EP3WfiwxoFfH2ZiiQkh7ZtbsZeKzGgi+QpEFh9C6YtZph449P9SV
NPx+RBsOOaeszJRUbkELM+lFZ9dF6Py2U6TEVYuJyxu+durnUk2V/rwizRXmqGTC5rRrRyaGG5dZ
eY+eIaqejF7EFEdwdRtPUasqtS/mNlO3GTra7IFnLGv3NfqF5bQhALDab5PBVaFJ4N8bdMl9uikE
t7cUpzOssRoLSgOV6GkhoKuiHDNIHmZ0l8HPCpQsBujpobBVVx8ripjpHa497YXcNN3ls5uuowWu
PvvF4qh57BfpNliPhTY7EKwmfutGNW3XgzE+OnKTseIIZMjK67qN6HyArQpgyHibN5o9QvWNi48B
CVSqcKP5AfCgd6dcj3a698FkfcyUKfyhUpIEe1OQxh6nMQyC+6rstD1sqGFYLPwYtkcdrSK7qcna
oFBGA0WeBKEC225TzTDUHqpoiY1Ef3ivtxXX3aYN6Oz/GqVXPVllFvttjIYYGpH8lBWhjBKjXfeO
+156sMqFCeLNROrjorjUe97ASA5oVvW5JcohtJN6JP6haN/DpTxKg7qWj3qGd0TVYcWgACyAxEpE
lrYreMUMfJWydchWD8O7vBofwlZ+BFa5AOHMYVCNsipeR4Wo3/lcBvruIOtZDjsYM47HOQezhrRq
eqxL2+zxnb2oLQKFjudIuCG5O6qNDZ8aPs0nwMHiox1H2L2iWwZ3LaiAhgBZ2cMciybr1Hzvs/Vp
VUiMdoN6wUc4xqqCRXQ4TVnsBDTrXLt2h0Ksjl3RgJBGwLbYTAgLQ2yvSVEXz8OGIgSWjzKu+mBM
Fsy691O0IYOyyItDsY7BUboBPTGm0FMz6diY5TAyKXaT6m3S8Q03bomPqZ7mHcBxes/HPktcZKIt
tWteoHoevD7x0fV5XIbEAGIxoC9Fkd6phpZfkFmv9hzPLDVmpNClysIxcrsNW3UsankduDE/Vqy1
uygo/L4P68dR8S+lOKcqW2z7D7nK6MGR3JzEEiEOwHfhh8mI7qdXorgb0awNMTbH+r7eFM6zHgND
1bXzLQU5+VNE6JSQMaxPqP0h/Opwuc9QoaGf4g1LLdYZQpT79adq4Lvb8BGLXZTGHbKOiq9Ih79x
21p/rN2UP7suECm6EPmNQSvzldgSACae7oscUYu4sSjfe9jmxHSl7o7S2u8GzIoSoGdwwGXwQmXO
6UQF+bDHV4J8pa54Fq321WGiPYxmh36pEh/q/DGYRXccRfkjMo04lb1/xwAvxsbJJ9oUXUpNgO27
LwlgUedivWY/IwdFKS2s+tpyVSUIAL/vQ/vddwwUdh116bbx51mwCvZ4EU2LBVV8MPXZtZNDdy/t
+gWlPgihtQMAgsUYt9zk96XyKhUU4Gwq5fyAuuyrxUKOu0zjRFqr+xpznBiFy7KnW9G8bK0Zml0d
0WnXlV3/3kzlgtzJaq0ft9Y/0Bn2fME6QxsaLN3JzjmSLWqQ9tqM0NQjvihpmHlfFTANyXoNklcW
LPRgihERRoY8bhN79JN/8sYcRUMx9pjal0Ai0rmy4lhSkh97g++qYsunBo4bt+Xsr7LVbTvMSLM4
KrrokNFmunbr0N7aRq1XlAP8WVDvnvowQD/UYTHSkiOFamuQY7hMcEtV9EevJ5R4UoVnQFghP7AX
80my4Vs5YI7VA/K6kr3sE7W2x7bGwCScdL0nPWqwKtIHh+lamju6pk7kSxKO4gX7qvs0d8tVVLvs
VBpEWrO5Em4395HEmKAaj5Nur3wdBikvOtARVsuas7cHX5IpdOydktJEacEmbtFZRc0VOroGIRZY
L8uhzkR5zbJM3DGBz7bbyvWomfUpzBifO1LhnB0y+kRqajH08zbFnKm5koVF5WIHHvcw7B1y8YLI
6LM8aFrTmjXY0iV9tuEWJXhZ506uWrHF1h7YGHJUwMol4pnW9BuMbvvUWEiOxkhAJb5ifbuy4TcR
Akq/w40OdNCwRZ7fImH9WrRPncErXWfMvRIKVC/u6zG8Eq5SwF76/BkkLNSD6ww/Gckw0jMV5GGF
sJ8cBom7IfArnq5VSVdh6oaGsuIPDHL4w1QGwxazvAMtzPr8OxpU1B9hDXa2wQaJzbDDd4yt/WoB
EhxnqrmZTdZ/pENHE5kDxq6yFYtS9c1R0jLPYyYxWic5F9ju54MrQVRQxTRFKSaFftk1S3kzw7Xp
ClDhu3UqYCrb1OODryp+jXfY/Ig2WPmEpkHjQsriKZrnEVrw2nwoWhQg8cbRGyRhs3w7I8U/gwkV
djvO7VPoYSg5o78CloIRUmrrYkk2wmbcLg2W6Hbo8MWeZMQ/rwCUT4HuYPcbLPUIG/51JbdOt/1e
YH6YWri0FWGgtxT2YVm1y9xSsnSG/XgXh00k2gMi75ESUA3TcwZE9Ro+XWNSqqJ7wIC7gXdNCVH5
GVxLSLnAq6Iogy+ANFBSB+aABojeQnFVP21Z5fdsa/C59uV35XmeAqZ6oI1+mAKjsBFlq0iizcBv
t9/ylEYEgLaJIOSuigkp7gucUwE1I0SwU9/KagoQ90VEhhx30eeonQbQZ3oYMrIk7JBINPgcwLDg
RcIxTNtFUYl7i2ibOsxggQtFIxwhYarcwC83nloBergfumXvtxBbUFWHbt/B6n9fkJocIdKHKGcK
mp/ElyUgeOKvIU4M3mGrFgfvcS6jdg1S0YjiCtBEkPad428w+M5cqn/P7DmqGQ1zURlFJKLRJae/
t/kSsMYL8CjdEQ3b3viZYsjr39JcnhlV/3MhBToVATOAIgsiEjoK5QVrLFs4bFgyC78P1kT9lRVl
uF57vtG3YhhfE2EUbgPB4pJGnFHCpbh0QM+UX6rONuWOYaIqd62TUxVjzJJ9crDTClKNh7rFOdfF
B5oL7g7/Ym38w4t4xYNgr2/0fH0Qo1jIQon0y18MvpdeaVReGlFPTRDVcQZkNgIfC+SFqJAMktBA
6u4FHIrK3SKElN6TrQPwEPUwa8BQPShuct0RfUsnsCD/plT9P6PVvKLiHH60Z+rK+P8B9+bsnPZ/
p94chh8/vv34N+nm/Pf/5tyE+j8i4hTMFpBoQhqdZTj/cG70f5iMJMLHZURAsTl70v9Du4nofyQs
jBToOIycCTb4Rv5h3bDoPwpkHPyR4PD2Z+AJ/jekm9f0MonNUIBtIqkMBcclL/1gVDaSGYheEHua
QSEEg/d3mvTFMVj1tAu3Yb6LMLp8KGeRpQtG1Sc1dez4r4f1my/+9Rby92/AY1AY61FsIZfer6so
F0DZPSKtwAM/thvp7yQNhusOA7f0z5d6vYn8fSmFhi8UWN8SRn+vibQrxs/cEQwSBtnJdAp7ucCt
eDTVG2S6vzLZ/me3woU0UQB2NHxSQKvCW3x9oW1ali7HEZAAnPP7xSh/UpHqy0M9OXEHmL/CmgY3
gsV9UyrU/96K4NTL2X8zFRsxMI501ezQzHeo2DahPxiPov0IZIMjs1LMbbCfMjcKlDsAfnbAibAH
+2xmPTqNjL6L7LQkGcev2K01xcw2By/lu2yE3I3rkiO9ozJjmxRKlpB0+pV74FBz5mLsad01c9FE
9i7km07mpZDFbsAuE11h02qbv/cULPXfE79+eSfgPcHsQklKNUa5l7TTlYV1BmFrnhT5+k1AdLoH
dm7ecMK8YGljeWGyovCxUyYIAo0vXT16jDrCMgCLReYjPQZ5tFz7bEWRiCXypB1DgxxwEF0xSFp2
vGTlQxSEeVIONoxX0szvlkp9D2wevqWtufz6w5ACNApJpEJJyS9uh0NoJmRF4IdtY6ggfFnQ5DuA
oGg9q+DDnz//C9+E81PAd08pWgmG5abJBdF7Xa2BJ7dHlaKXc59lDRqxgmz2mLd1/w0IbocYgsjZ
ZxkWIKZVpNi+hblbKxBBQn2gVckBAAGw+NTUfgPbvSDAGxzqaJ7UAyCCpIKt8BeVgQt16ELjTUzG
Ed4lZDGCvvHlnI/8fy+y892ANEgkYxHMJi91FvPWVJNBD4Q7sE/bUCOYKspRgk7RbRfq739+dr95
T2DdCLAkuWKAaS44+EEJQvmGujaODMtus2iLDhbP4F0TZOwNqetf/uIXN3amxKJTAekS1sbY/v/N
9y8aTHbFHEAs5krSYojW6XLveg33VkMDpNXrroFgxXaFiZE1kv/Y+KDvoZVTMrFNRznG9Tnp9xha
VXoXTjKY404W4uuQZ1uZYPk3bVKJFnSTavITaBSV6e5cIFcHsDvPXUrCIfwS4Y++MLb6GSh25lH0
zHVzVch2yBKPk8Mni3U9+vC8Ce+nSGT6Hdib4mHZPNzEuKrP3W/QXbXNEPQgrmHYGk+i3dDfTLrq
dn3X5iuQob5Y3iiiLhTff33oZzKpxpcRYRvmF/Rpo3QfbmLA2yraDIm7YWdhDRKuxXkq7PhTA13b
C0BOjZDtcRKHzdGu2PWh1O8GwB3f1xoD37ic2fB1aHX24odhezFgNt5K4SLkUVWLCfdDMemPQ1sa
xO31yoCX+3+KiN+cixdCzr9vAhtjKJQUTKIvev0ZTPVgXM3h1982bWX3YE7CtSXI2hQoZ5mQppAg
6otQHSbeT+kY0TWueTDsAD8jAdM1UFD1uQNHLlTzE5iVLF0CnDmpnQzoQn/+sZe7ONai/vdvvSzP
1YC1et5fQXQDnlgh7IqPstr9+SoXrPvzIzlTkYUGHkSAJquL9zoO3rmi7hB2Wzv7tWbGpAMNzTu7
VqBWDUwl3qvsISpZfRdS5rskYMFapiHh8/2ff8tr+co/P0VFaEUofo6+7BNAq4Ddft/mCe0y+Px2
I9zsRrCzu1H/sBwjmXBoSNqxnMmkUWJ44/K/bn6o/hQaFYQnCU4v/VNkn/EAY1xQiYpt3hdj1d/w
tgdT2jfoSUlD35JT/O6CIkIBK4VSRF/Ki9etcYBFxzwJfTFhyN5igif6IcZEE1jFJO0bh9WvX1RI
wFoOFdKa8IQv9b8Tvp5i9hi/LXXv0o46sEeE+u98q/9+i4JzyjFhxZ57WQDXq9ZDveCuikFHx3Eh
Q6oJlW+UuL+9F8EjwdBVUszFX6/kRTVSeY170br3CQ/Aig7AWU3//EX+7iqAPVDFEyUYPo7XV7Hg
fzkXlXkCedKWRhiYw+07r99Yg7+9CgYV2Mkpj+jlE+O5jQgEMKikurl2EIyw+rhM8/r455tBx3Rx
uMM/G28FJaXAJ3DptUTCteSY4uL1m2XZt2xl+w5/Ffx5I05YTv4jjFDhXWZAufjzlS+kVudvgp0R
AM0VKjNBLuUq3bqwfsiwl/ke/ziZtvbD1Afzvi48lOKb9klrpnP+yNzs5+gbSNUfUBdlSZaB9vDn
33Le4l9XAhBES63EuXWEMOJiv+NrOJZFNMNDoJu7L/l5+ulZ1GFi5dc3rGwuvOjOtx1R7CU4MEHi
PeMtrz8fUebDSsA2iFuEbX3EatdjjAEYBqRtB/gnEU25yD2o5eSKD+AoxQrkjhvLWszRwBwoPlZZ
WNLTWNrz3DWa7RqjFOfB3s6FqVNIyfsWOKXOtlizEVm/kfNuiANqzswFlLx5TAfiJtAvCYcLlHJL
/sYp9evjjFC8gVFAJM4OwcLXt7gOCNPwWajj3BG3x4CTIuMOIoMNLJg3FuOv2yWKB9Rw6OsJRDKX
XvBAX2pEtmMQFtiO/FhaP92ASwD+aah/tn0zvVHx/Hpn0OYAOwrRRuA4unTv1txati24nPdnSDjo
MAKZJsjCgxFSoDce42+OYdyUZFwJGioKEOH1c7ROZpEZK9B7QoDXHZFA9tXYXW1dne2zrSH7pWby
o61V+DiPGlabzJDUUG5Of14fv+4SgkKgBPPqiIGJdqnGY06VLurxzUrnu+cwX8ZDuQ4wZeuHns3x
zLLtVNeE7yhIMW+U6b8+8vN2HgKjQ+dKMPN8/RAwpabWznjkUwfmS7WhpR9L2CMUwfrWA7/cc8/r
EdFlkImEAn3b5Vk4Z7YwY1ChDq/mb4hXCcB6g5boz8/y8n4i3EsEqgvaKTSiOOJf3w8ECR0Iyq5P
KkQY3OVb5fYedNcbjPXbNy71V2v2730Nb4sShquIM/QUqvNv+ZeiuTK8DW1LuqTbwIKIAWlmB58x
AFHOr+sSC2Y4O4KqwbeTBCM8w6tsAp+ubqUcNFSl4ehle1UnxIyaJt3Q9Df9ZHQXF8vq5MM8gMGR
NrzmJJmaoERikW7yGEPdpcXM0EgY/YgweP7zI/z1PeG2BJpSrH2Ax7/cVhR1ud0CVJ2gIRzXINAp
QmbrN5bf754efO4hTSIw0TnvLq+fni+A40AMMCVQMPSf1roARSNTiAnaa7AJP3VuA1WQaDe/B4Wz
BTbMHQzrpoDXB5PXmcN0PNrAmCpRIHCMVzDVLFIz9CvUuKbIsXtXmtbJAhBhfbdlBMM21WKqH4M6
k9FY1wPp3tguL7ShMsQXwTlaeQGYH/Pdy2YHSqJpg+hmSKa6+kC1Hb6MyyxQzpbyKhojHLwrDx/X
zpYfssL1NyLs2Bt68V/fHtYZ1heuDwIBVvXrxzqDyurqjHXJkrl6X2ZZh20DU5//9hs5jxbOFU0E
DRq73LJyN1UV6MMTCP8Fi7sw5CeXubfiEH/ZooGjSqiTUQsyFGmaXHwjZnMo2Ok6JCghludeWv1z
LmV9LPsMWkDQNlM/k2KGHqaMvi8QhSQNCWUfa3Bz3nTCOJcOr5c7dhUcFRwFNj4adnFedF46mweI
u5NQK8w3W8ThJCMaDtRvHAqQepfCwfBlkFHjd8hiFTCdBPMnvCdzHn748/PXZ8j98tfg2XPIXfF0
8A4uNrrZznTKc9DgtrBCpk+YbTyLCelctQubmZzWIkImTD1XIwi3TVYN4Cqr5VMF/okB/0QGn2wJ
jtA0t+Fz1IjqvTV+AA+vqZ/qOdzq1JKo/NL5TvkYgJSiOzZ4TBzrAoNhVB8CDB1cAcYKYwACA4b/
38mKii7BUbvm13xZ+W0YSvbZlDT4adkA1Rew2LneaZVlHyeIUZDu3DXyNNJJf0OhobrYumhlCFnd
IhXnFsTfROlCwgoGRwtQYm2rr6iL1FUGGNnHPmwpDk3ABT/KsF/ebxUINruI5Bt8R3vewoS4XKcX
CBXzbd/Iovnc83FxMYFkE6xtgnTbGGIiCQ/53vNvvdT1lHqlyjmtgLuIfcM9lCwGKj54XrVqJUjC
ASR9szpSIzXAev6ZF8tyBjCK5mMExLeARkEQd6XzGswhFy5LGYNZyZrDNE7UgOWpCXzSOHQuCabW
bk23QW3PY9P44FBWVfc4s3Z4GmS/3SOtOoCvZeGx97bZbKBRLKePDOusw6h1ND+6cJk+q8JXN202
Ykydk1nBY8xuzTeyimYXWm/9KcohPMeKgE9yOiDma0uRUhv86KegR2QWdKUfgyqAQB/MmSA8jTyc
ZsjBBOgWeaTGJg5qnptEFMEWYAq8SBBftvXBL5l+4HJelp0CN8oBS5vnLw0jQNjwQbI8YdNQf7G8
6XxcVdt22xg7bgcHlvEdWu7mpWAb+yyaFhRMUCeR1VIghbS+pyJoz/LHMir2a+RRPcMPbIlQVbca
VpiD1Wu6Qvc1p0RnUIn52cIO1Paj2iEaDVssqdt5uJuRWOTTGkGRQxL4rGpSLqe1jysFomQyZCPu
mIgzpy9s+4KkLdMGzn/jDLnGxgOXRG24WIBWZljjTMwQTWVRpum7ulkqiWU/0ugInZoQ0OMEMNjj
/QC+IxxBfApuDEUzsHhQXkKVCYwfkGE5pGDaszu76uH89JoNVHY6EdiSEJCLMf1eTBo1yIwOWh31
ezBL5bpfbTZ9gNYK9OwQSoiXdugmmSzb5j7brB4UpFJrX+xnIbNbjLYYvMy2qnhy4VQMH2dHfJBw
hsCLnTZQdkIIDH4o8G7VzLtadhUGRwBXQWIzFA2hW4UeroEKdk9lCeA9oQ6uHbAzCrsHCCTQ4OAg
8z9Wp+S16UD2OshmcR+MbYYxCTrUKvg5tvk0OQrXu2mV402uVGfw79jgBLYPVFN5Mb+A9gn18vmg
IkB+K/hKCQpyTQyKpfkwEy+gM4Z+IETqJogioJ7o4lCb+Qy5VtE6n1lvQHOnkYTw0Vvn9VPLCyiQ
ZOc8NqKI/BXOM0dXXVeH5Ao856W66k2GFQvuARRIK1xPQPIyzWOJ19Oelg6cxRRLWLNrqKNBlYG6
0KEaGaKQpv046QOIFA7i5bUGj2EUaz0nRc8c/H67or319Yr46HWptEenMluallVGDhrZX3JfVN2C
TVH54vuag34BaUU27gPRyyvR6OAmZMBUEg9q7lcUh7KKbVGF93ocV50qgX07McqG3/IiimTCugBc
0aJxLcfeed5hK+Q1BjkvGOR0oPEg242uHqMhiA72s5JFdyIFOOrxpJztjgRkuqdpCiNomhoLjy1k
lUD5iy18MTHTE0TvTq8bhnC2rEHbgEFBmEYTZPv7SMMgEBt/z8rd2s3j9xJlWpuEIUhd8WjFRI5r
D49LkPR58wgRlv9RN7Ks93Ka2Es0+QLxdjnD4bGMkIQk4xpquzPCjGCAD5tLrfUt0rmdxFRg2kpn
0nkE/fG+UUPxdZa1Wm64xrEHqT8ychI+LUDDS43aO67QUcDfZyZtaohT8Ouey+3nBnnX+zUMUImH
OZi2SP4GmE/9luaBOrhq7t9vBKxnqPhvofXg5+DjaznA3Kq3BOu03AUy/xp08qvlwaHJga2DpZRi
8mTiQKy7DmZ71swfmlLeg0j6QTl8M5jnwAnhXdl3nyDrOKHE3i3G/CBltcf47MQdOR+Q71ou7jIo
EmbQ11JFbWrxLSvezrFY9QFTjvdVb59HHO9RN15jrl29B1X8bvHumosambSgp4Bat9FP7fzB5IhF
YN8oaltL5SnCvzD6cl9PsIa1bI+jVe4l2oW0jAaKpwr7KBBkOTZZ3EacNxn7nBc4upoO4F6XkXcz
yPk2LmgxP2aNhBodzdx6BBx7DbAJfxfzWRCJIe+qR2Lv8wwZraTvD6UcP8zO7kmOhTEjKjhbamy7
Bd6SlA/RWp+mACW7WO37aRieUWt8gMwWEMxULJ9JI4cj8fLQ+u2zQJRwP+rbPOTXeP+PLLRPPGiP
HBr42Ezho+ryh0rIEzdPKr9l3A5QOQodW5x11/jKwIuE1VCfX0GX/yGz2mFyM8GUN7+FTTU8dNdl
O7CtOI0r0Pa8XN7bkR4Wh4zBLpKngbAnBPR+oUOT9NB2pEg1PjRLuIe3Qhm3NUjHlL2sQXhPC+AU
BQBs0pL3YQnDSp01Sac4IL4gBcd8EEg8DQ9TW7xnyK8rIHhKA4fEGFtsuz6oc/yMe2H5i6PLc9C/
sIUmeVB9q6b6+wiNIWjQDVY5LB4rs9NLgYLIvstqpKjXAT3BIYJ9VuVfolBIdIMFRMuiSfPMXy/b
mhTIKV9C8r3FBwS98/a9ZJ8XzDQX7t8tOX+usZ7iWZQpxDFHSKz6x4Uq5dD8wwsUa33ZEdV+j1C3
+NXdySY/cPB+wfOrlrSbhk9hMCJQojT3dTkcW46vospJQjbke5X1u1b5+tT6pt3N0K0mUA09zgPc
UDI2fTOzcXNcBtAIYIA7oEpa5ZC4FibGU0duBpLJPQ5m9Vzg04lOZOG34KEclR+PJFvZUXXDjXGY
x0l100OLAp4ZMlFqBl+xymw4sFGAtKBiZihnDsVovjeVgd7DDj+q0H5YFP0khwJWEuMX5wSEWWPX
SXJa8hWRh3yKoMyAwjq7MZavH0XDgs+gC9PvEKnmPgmp9DO6yFDksR0hCIJEMtcPyCSCpxVHV4Ii
kjVap9Poe6hSod86jbBzaBNCQClLCmgxx0RAwwbZ+VjDhsOE0/ZSbZZiJFn4skld1ukxGQpn7iQE
GBSSNHT/NTufLWOYt1lCULfDjjWEnXbCqhYSdT205DBVeQRQtwuQHjTS8l0Gk4sosVgWBaaWLEAC
aytwTnOvm3e8AusQPUPbw9yRjVu0U9Z5kG6hSzBQ4pcofUgWshwfEYOFPFW0PfUZep2dW6cBl+9b
X+4khhz4ByY1f0HP0Dz0cBB5hNmAq/YmLwCOQoEwQCoamS6Lw6BrddoPSn0v5qr4PEUug8CMtf2D
PFuXpH1t4MkyKLNgA0O3nywdg77LoX2+mpq1RwoHuI512vkK+d+mmIYqLuWWtaiRTdtDw1hn6HWG
HsT6FcfLo4LHxIaTsEhIAKHaZsoFClTDgi6dewFhkFogLkxotKIQ4SsdMPyCFUoMUap41LxvLHj7
AvqTAQcKFCO+hfpcuo6Cwbh0qEwtCBs/fQbtLZ7TALF73tcugvIeEseULYxXOEgWFLhLaKDoKIAN
uOtebuDNwAOAPTLohtu7HlusSQiqNLkDdp9f62ooacrIMp6ZwzP/WTV9ABi7n/PnyKFLjbmExpci
GLXbCTMNH4OJupvWj/l5kjuDNsqzucdtbyOZIABG4rhUFoe7AMUTnmhQShcQIOUbTnFaMezfeg2/
bpjx9LtypdtTXSmbp5gHZR9lPzZfeVDC1yjgDf0SZoXGf86kA0kHYc7GM2pP1kF5m1IGw5qk7M9z
j6KZdbVHoengqNFb7VM153rGx9ljeks0g605zEHUcatQaSc5KIOPZqH2GqLy9lmazt0RIXHbUMPg
+WJME5yhMLT68QjhCVKA4CUELhGEkh9524AZDl5x+Bkbd6iTjG441RWo+5j6bwq85dYQyNb6rMtP
lXXlS742DIElVSldAik/7NTXkM1fSZS392SoGBY1EqZjEVb2I5weWzjOwA7Ho9PqoWevM6zEuM4b
9VL9JXjcvLJNUjfdchoZrc/VEbHX5SSgIGAzKJspr7LyIchHSKaWzGOsVQpo96Bj0hAFVV6wI98G
dwdZtMrjZWiWr+gxSkz92QYRUudMCxlYX6Clt0HxtcP/8CIMk/AB7VXYp73Wak462yrUD2MADRye
9nRPs7r5sukasxA3B+GXVmTtLcbBM000CBNtDOmw+AaC//xQUruhK4BIUh3sGEEgOmQKAMwwl92c
ZlVY4IkuaMP20zZT+JFEpGb7AMrfCVYOjo67bnOcH/MOLK97THkGWCgs2/yNAxueUvW/OTuzHkeN
Lgz/IiSKnVsDdrv3mZ7pTs8NmpV9LfZf/z3MVYyttvIpUhQpyYChqDrnPe9S6O4L1PzymT92eM8h
MXOgq+78EruUuH5HF5lhAdt0f0RThp+bKpXvXWuJCPc4xPu7FMSABqg2Ymun0YMOD+nYxTdtW8b4
qqtzVAcIMKlmLYwpKFxcPGYZJ8i59sfEwEEz1ZYuDRxXJG8iivO30IUhiDXXxL+b66wF77eQ/SNg
wt7IyCkmlTqqGwRU9mBjSrG0iLKQMd4nLdrVYEBdb3rIVrD00aOJ72WgBDg6EQ0NbUSNeyMzTPXX
aKuJ7Q+m2r5VtYHfh4a7CwlCqh3fLlmIXHlSxlXEnrIAdpEyTahRtcI6FLZ5l8oC8KQd0tgbIdTe
qXSoANym85CrPWZDtLH9TyAYzCxKxpH5jiUo76SqEN+Q90of7Rr2UKIdde3vf521n8uxpPx3yjGk
qs2m/pVqViF5CA8v9FmLCYnGjc34eZ7L6EukWvJrJTEuoEkvRiMArmBNNGnHoe1OgB1+p8x2t48t
y9C9UaBwZc1lE5TjqSZxZczw/qtMMyYSqHLUW9FBxPAnaYsRCk/sSH9c3Og5tudKelo6K0DoXTa7
OzmY9CHEnw948RhKd8dUWMc0sqAR8et4sB9UI1WiQIjGfm9KCxdh+HPq97mha90Pdau+Y4Cz/Nbm
of6BtRPCpmVq7IdutGIUvWMUfprjxNUO+dx2LwpVBIiLTFhi+KHXuZ8adtQcaKAR1AKild9CxHYo
Vyac6f0ROxJU/Ekx/gjjEf4le9ac+MbUuAl2Eb0kiKTru4OOdxl6Trn0kpzkfpkDcMEaiYlihTHH
Vpl+Agow1NvOlXbrd3YosHOx4etnmOk8dQIoDN1kSGETR4OuBLjv5SbripPLr/ooejbbmsVgSViv
u8yF+Oel84IfSK8sS7WLW5H/UyA5/iVUjhdOph47ScR7dDgKaOmkLclyMBar+pZmbqEHUKgKlCfK
gr9NMWc/Ddu1HvQp6x4rabGmMuphaz/refOa1tJ+KQfiojOzYRNTTUMprhEP1pn/KfK6EueZQmro
yCASrQO0fw1a4q5KEn4yFuH2xOFOfqicd52dtS8GgOG7PcrhqXUm+bm2k+mRUm/6Wk+WPh4Qa9Sg
jAzdkI8oTMPBY9TxRg5OXR+GvFb/NMPSPoQLHgT4VamhupeaUTyH7UCWfJxrybxzFRPnC0vLwn+M
NBlSP4o5Ync9ZCrUOLHo3rTenpNdn/Vx50Vymh56WZiOF4PPWXwMUXhP4OjUHc1JnQovJMfqB+Zw
y8+8mpCRCw4GYEN82b7mERgUb5sd+WO4+AwstpiwsKHbDFvgGm7TqKkOSkXMXeEZitv8XkXGP2IU
ZVfm/BeuomFoD2vDdJkobhPGVL1F55fI3EM6mdyD8XU+7N5h//Fv+ZuLc7IauABzRFvDDYPB6Zaz
NMN1qGx8Jz0nQ/ZVOxjUQNdsf5mFpoGGx+5DOZW2V5tWs4vErD400wrDQl1WvqmtpryYc2YeJoxo
Cn/BxewO4Ce+RbAqDxJbwxf8GUfMQXLL//jGz0aT632bUOEZbcOXtezTVYwXhnQwzyqphGcjqOpY
3SFcRrplSufK+z5jClOUGXwwME8YcKt4ZZ5eK5oM9oIQaFVh8Q/oL1CFeYviRIaPOUgfRHnXyhug
3b4ESBPx1xE/QDUw7Lq4l02Ms8mkq8mryalNlaqZw+vHz+LCUnFVy1xv0mCksjUE1tJFVGGKD4Mr
y/RuKsbpAajrChnk0kWgwAhItVyDqdjpQxCDy/y8BGsCSEqCwQFmTTBhurI7iTNCMqNSFeqzqqHZ
Rwy4Nf83qOE62CZrNuZklhzMvfhS29Gse5jK5TjeaiBonJYg4njHZOovPGbARkOhKuNOB81ESYUh
4hwUSu28WSJFJmWHraRnxrSoYeuvQmyDihkNYZwaIExhm8c/7SQuTKb1Jb5MwJOmw8JusndAdMXe
GUk2TwS/hOAbtIoGvXmCnahnh53Dn+6mqo0UrVYSeFZT9xB3dmMEQzbaL4hHu9hjho5uS59LTb0j
X2atbnRKC5wuVHpL11Kj1753tT+4d4HEpLHxJpMmYaUxcPojy0X+KLhIf8OQbJr8EuF44xVtYf1G
GSFSuDPO1PhIkTP3bWg7JHSp1pk29qKVqeEb1oforq0xee+0snlnh+yeM0rb2bdNI3+L+45ufq6Q
OHkunaK2rySj1/tFn+kGNcwnTU/koNB+iArc9fLcyP9pkwyuR9WadkpLRL12MwJLKDtopL3iJcvQ
HWXtuL8MdK6foxnKSIDlzvLOGFmFgdItpdgjPaSR1mzE2SgQhgSkhVJkNzuMTlaRW/OmCmP8quGd
pTBBSAGrm8ESjW8zBBt2I3NDYugmxSl3uSJzXkeZiEekuQyx5xJZvg8dK0+9oY/Ll4xminaR3vae
X5f+SeqB9hFfyUEJZG8kf7K86F8wA5sfumiKv6RYHeBoODrRXTIgY8/qFhi+RZoHGO82aPv70s5/
CGkvcJfN4cvHn/T5sJbaDqo3ch+bD/osQ8ZtERJLF7tPt0+XaS9mftSUOv0fs86q/Gg3jAeBebAm
PbSY81o7B6i2D3DUVO60bITYcOWGzjdc5sdoWGDWMBNnlzn9/jVFj5HryhonqKh+mOGN0XRJ462c
GPhocS7u6tTVn/ApdKgstDJQ8GfU+gk4HhDqtjFc05+lBFE1wvDKzV2+N24L3QhSwO34diorpyxA
nXAlSgRy0DbGBiT8XDrpFFx5DFt6EdsTZwAEJ82B1QFD7vQxQNpKtTaMcF+ZRqZ6s2ztP5gdAQ8U
mAq5+lAhSua7qVJr9bnQ10zrLHpfhKPuIsk8fId6UL2XkT4H/ZSVt06nMlbCW3ZftVr49crtbinJ
6+0iFmPYryN3Qehyers4q+o5H2/lKUZcYKvXdDvbduV+aqV27LHt3LPBJX5KbX9rcfMBfXt/m6jh
m1tga5GBFHxmEhSBH+rqgyMjHLSWwog5cR2oIZNorpQ96zFyWo9wwyhSuGsYecaWL1OPuRi7ER1S
jZPPvkK97EUuHnezZv2sejW59j5XBsfmevDGISGsDGadCczpA+pVBfRUYAVjmeHwmNIRBZVhNMFY
mO0R3pi5b3psYRAX1x6zicrXMZ84UDIXzx+/qgs/HAYCJbkNG8KE4Xl6I6qYi8lmOOiZou9+K6kM
kV9h1mgx1DgWU2ldIVytb37zw+E3Q1MDXefXG2ub8K82YApVM25n4Crc+conTPjLfwprsO9HI0uv
lA6XLgU7mH3DQN6oGptaDe8egNxVNK9GUWWsjhudl4Uc1bsycd39x8/xvE4BPzR5kBbOYeydm+eY
geiqUcMHqtoM4BJ8DL3czJZrdcqFDwvFpYm/NZUKZdeGGYSTcOqk2Hh6ytSFpodHV/iGiSOUCaai
ixn0mS56T8OsWT6LpU9oc03oSpiWYQ7n29mk0HjXQ/OoLUPt7lr0Uk8a5iBfBplKBcAFJyEsQbLo
dRlUa7zylV14I2zlgiEZ755Xs3n5Sp0kYMVxjXPPYvraNCmPCXGBVFG99frx+zhf1/AvgB0p09Go
Il05XWfNQJbs7CwYs4zZcBO32XJURFEfGx0GyGqB7P/3660bM4pOlLJn1yPCGl8mgDfcQGfzMGJ4
AOfBwqfJLZynZEHgduXwOV8JJqwq2mlORRqSLcd+6MRoC0k7mKMXAHrRwpdUc5oHuxX2ATtm5hh9
1L3MAi/GXVFm+RXS6YUHrBto99YdzBHwu04fcB2WtUGZWXgFXhWP+phGfqk17W2kqwyvdGqnjx/w
+QeGWpJLobNzTDqvzcpnNlfgrV3ixinfpoqpi3ut1jhfnSvlT+e3YKpEPsEGoQAUadGg1mT4AQFi
UTk4R1fDsLXtFufK1nT+Y7iUi3qIX0NH+TeY8F+7YI08VmmbLoHYr0VvkgOCnd/9r1RsdiQ0/AZZ
BRaqIHTNp69Iawomo0RWsFkk+ZcmKs3Ps5EyRcTP48pqPGdNrvoEjRQGqM8G/Mn1F//rFy3WCNEH
mx1vmnH0QN4Zee3AIKGB+IF3gK5G33KSlvwUrvo+LbW49xOttq5EuF56hVgW2DTN1qpT294FIme0
PCbeDDDrAkZ849FIy1e3jdUr59ilNwgWI5BhIlZgQzv9vahZ0spKaENSJRmPMCiXI8Yp+pVFf6a8
4xUK1iQCcVSEkHk3l4Fe42iDLTOMRJBneHLQqk9jEmnMQbGpwa5l0opA6+f2teqySACnFOp7UqvO
S4Eo8yWODO2eccsCnmOuFolATORDiGWMy11UNd1/h48QtKvUwgibEchtH4tMGVnB/lnbdQmim0+N
Z1d1c+Xhr3vLaRHBVXgwDCtXKGb7mnvVlWJmoMNwfMCw2CrtT7E+yADgMf3a4iSqQzCY5JXFdeGV
C4sUHzYhXD/oRU5fuVhQwkMxS70KEv7RbewaUV1dXPlt5/s6Ehs0MJT5XMrZfkgZLqGZXcPWi1FV
Fj7TbIw0IwMj8B3TLelSktaxFtgRYnqIMFX6PI5NZl75ni/8Vo0wCIsqY3UAMTa/dXUsFH/5sI2Q
xd1cjU6QYyBwZXlfugqKCd4iWy5/bVZ3g52lWyQxCk1cz1Z7Ng27T1278lsugI28tpUIr8FoWQ3z
Tl9c5A4FrFOoZ8XctJhzxd23qagiTOKwdTpCw4yCHuuiQDDwAsNITH9AywFrvsY8Nmvtu9SR04PL
6X6wIDgpnls7jd/OTneb92L1H65wChqY53x85F3YzWifOCLAKTj3tsozHbrrJGKR4IFl2/uyhfoI
ReuO0eN85RFd2r51DRiW7odegE/q9BEhpxxM8CO2b32hiF0GGGKoSWu8dhOwocGIjtoSt5+ydrGO
Nlk4Afa87uPHv/dcTvAXd7Yt/GaAnrG+Ob2L2pqg/jjgWROmdXI3Q+59MKvZgJwdytpXnPhPO8U6
BLlMPSjamHxitzF+Tc6UrfQXwd8azBirAplmleNMvaDTE3BgmkNuKVHIDJ8Jd5rnIInQrHdq0aSv
0yyuZXte2J/0lVyOABJpBJ4Kp78jFA39lpgz4CN9fmXcAqzn4IquAw0EQh3dr8jV4ytP78JqQaWo
IvVy1tN+dXH59wlMMgO055ETGNsEmCO9SO9l38Dlc2L1Su2HHo8/bLMDW7TKjHH+ouDbrGEm4FkM
yVHZTQ0Un52Jyea4i2OQsSElcNJTh4rBvkQnhvK9yLIvSba4gRrpzacyli70Ft2f3V65b3Hc5sNM
0PX7pVjSL4uFOoCZWw6x1F2adgh0aWvNAXGmMDw1rHTzNsLG47uWVeJ7bS36jwqIpgiUbtYeB6j2
CtijaSEIDRl8IsiRBVYMoiIyyNDG6HuTLCXWA7lDLgxpUspzFwvMBEXv5o+oDq1/lKy076qsNrMd
kpPpMWsWALHBacQjFPWo841BU2LP7pr6d48BCi7ChVbhGD7bsoVhTJbLrsae7kvfmeJtiKb6Hx3K
erOqF+v582LkhnZslBj0zC4a5bYbayaj7FzprevG+FUZzJ0/52pkGVhKK7DMWywIhx2IgGI+YQ6e
oQUdF/t3Yql5S2LC3DyQ5ZA0PvyfOvQRnks+HmfEbwzCNpa0USVQ1AiKTntfhAWcQreAseUhsYYy
aLklGJap4am/U+Gbh1g32MmTE5nYQ8pZKsQMyHF+7K050/edSNR3bKEiEphsOX9uwyKafebh7Xer
KrA1aPUoSwM7V0jksHJCrcgMIAnAp2hr7+FpOYqfL61KBEtYdrXXK52W7JXcABdlRdWQro2afAln
6pbuQEo3fEZI9UvlC0ZTt7grh7Nf187wVazDPk+h/2/8cUrrY26GdnFfTEN1iz8XA7kMfOEXCPOy
eI1UcWTPOit+IFPGqnD0HfuHvHFn7SBhhMG8m1S42DBhnd8xCD3vk592b9eqVgdG3ruszymTJnzJ
YYCrOTUEBUwj+RmrM95kBLOaOb8APabsttXmVvNM1Ey+2dczTsl5NJmBo4zLez1FmNd3KkZyfgJM
Bm+hpGbexWUCcKBN0EThNzhgeaNJMpTazTosT4M5EIKydm68WmPcElSqlf9kF6HPxC++xNd1XB91
ZYmhOyhJhPO6yLSJPCVkaE3Q17JpbkLkPrgEgoemHgPuZtkX1mjUYMrVYN0sjEoB+6WodVY7KVaM
TfUCsDGu9LtlUIzOxzd1/ta2IhxITKi73lMyzEeD/u8gEvpt7qIKFhMpBE1JIoGNrbHpYaCaLYcZ
H0nrZoAtUpOkAfX+wFzeyh40Odtf4UTbGsKvxC6PSz1AKo74YonFaJ3xJbKryLjhSDKY/bTJeF/B
5H8bOJ2+x0qGXT3xKdhQiAK5rg8NFZdDJbJ6/cntM4yOkknDNZUYw19Jp5ZfxiqjDbGlMKt7Q47s
ja3as1ZSixlB4AxGD3W8DcMfxjx3r9LONAeyzGj/bii8mEAOMhuDDE/Oym9lT17Q4ABF75gDkXo0
96H7Dn8yhEw0pM8m3J6vCjX657gY832B9wwRrVFXMtNz8gWOh9mJ27QvWj3IVCv6NSNz/golo3r9
+GS9UGitCXkr0LcaJmyH76bRxWax0NoiDnA8EkW0x0JRs18fX+X8BGKYa4NQ65w+KiKe0xMomSOo
cxNXUexupzX3xP4wMdt/fJHzn4Ji2qAvWo3CUG1uzlbR6R0YHmdGzRw2sJuBJa67/ZUT7sJPgb2C
tomH5tLPbuqhVMIZi7ERoe/K26PZmereSqfimeyta4HT5wX/6tIFEsq410WFuhYT/+qcM7OkdMX7
AQZpBc/GHDuayjZR/+mMvn0gzmdmhreM8gsxF9F4Y6aRcq36W+vs09N8fWsobuHqqVgYbar9wlVS
DmUs91OWMcIdGcuOnj2rswPRFBV0FrMLv4NLhsaOjy1+HhnXviuxbt0qA9rkg2tETVDmCd/Ox2/7
whDcNvAdwnRgnSeAGp4+nSp2+nbCmAqKkTS+zsyC1Nt5MHv0R1r6UxKi93Ps85pgCyiC6s6KBHuQ
SdSm4dO8tzpxOm75ht2x3ePIEpffP74/7cJyhNHi4tGMvpHva7PmIbPMthjgmIvMTMs1Dm3k7F0i
N/YXpYFBgtuXCZnZCe12Z+oyJ8MDqqoNUV8xO69L9eE7Srb2eRjkQm6GFSYaHGNLezKNoYTBE0/8
gfip5HAlcOx3dzaZTs1BcePs2BHEMOxwZsAdrembWvof/zqxvvjNwsCGwYF/AOhGSb5BkFLX7abR
mkqGaRoprFmX6Q/EOwy/rFHtH2e8MDG4LjS39wwsbn6WsquZ6qQiv80jJrj+AtfwraWECfTRdZSj
KbL+M160uNYKOXHoZi2g8JUd4kIzgz0WKB4zXQaGjrt5J8BbTT+5YLH5OunCXXh5cfSi9xq7zF7k
0M8wTlXxEzPV5Fts6Ol+zgatuHYX2vmzo50ChcbeBzxka0/S15h3RJhP0MhnQ3in92PYeXql2k84
KUF0V03JkEujUvYaq2u/LgSf6bukXqaR8yu2P7WRbvy+8kIvbDagdLpp0CgwVt36rg05LmHkcZVe
mKrDYTYy96YgbXnXjvbgR5ox3aZ6bR+F06hBVibzc5fG01fMOhCxYOn5ZJch/ouIlgOA9/mGij/b
uyK0DowjjAeSo66ZoFoXniJfP2DIuhUDgZ1+/0KBejLmXekNmW6sAvruCI0MZSKBpF+I3bnWc1/4
nplXAqcLTkuml5vrDT3KwCKcco8UseIRfmt9QyjDdPPxe7jwGujRHPI0EGBDN1nXzr/2/HxsLK0v
nQyKn0mqq0ZR3zCB67JXZN8apccyOZ7RSIuceJIZDVIu+uLrx/dw/mQdtpEVU6cX5TY23/Zi59PM
ICNlUuz2/ySicgKZd/OruZj6LVzG5Mr1xProTjcTOjTa4r8DYUbZm4Ou0+ZobNFx0Hvp9g93cdNf
HHziU5PS+zVxbjyYFm7gGFwMfpea6dFWWmIn1aVD6e8MGryUOXs2sBs7LmFyrX2+gBJhxEJDuuLX
zFS240K3L+F06KBEDsFP1XPqjMsa/uFaPy1iz7XdwID9WSXp8pvO+NCFCotEyB+drHnALSZD+hjq
WBwskDxh9FSrZgpovvke5S0pvHncfGt7tFqerknzNkbXFl/Zrc8XFTRlNi7eJ0AAu/XpoprTlljf
GDRNZhX8zRLBeQghvdOnwFUkWZGtGmFJDblPjNCzjeHBnVviBD9eVhfessZ9uGsdwSB0C7ZJTZXp
NGsAzsxAb4hzslAndQYJN/o1/sUFdNxheAIIwZR3PXw3n5GmJwT+EHLpySW19uoEIFcuVv5i2lny
IrCmIDoF2vmBs6DfZeSTPRENFd1JYdXkm7bDkXFu+Zi5HWkOSVMdFSVdbgStQXaljDk/R52VJodh
IycC29mmaO1i2FcdDnok/I7quz7JDoGd2t1VKW48tlRi1KZDfXTxo7jmN3qORXHpFf108HFmV9us
il4NdRJ9qgL/ub4W+9h0EzomGBqIw6a8Ar10kumpU6PkLkyXDoKR3bg/hnQYv7rqINWAKIfeQeZV
yvsyicvSX2RhW7t8mCGXWVEr9CvreL2jzT6hM7zh4NRUSvztFmxLsoDjJMk9PXPye/rsyLcEiYYf
r9NLrwRwjp3PNMXK+jj9WtyGLhLtfuY5UTW8ZIWNKJVhz68pnqznTq7hTZNjdCA5inbF3kOc19sc
ZAzmmGJiAsx5c3pt2xz1yWDn8BZJcCMFdneXosdbQwmRdsMBSTFxqMJpj1B3fspdWAuY6+vNV6Ny
+O/p2T+T7tVegy0v3ZeJ8zF1nr1izluWUaRhKa5oVe7VoksNfPPD6KVagADsjAwLLdbSH0ZrIokp
NADXthRf+ozA1cAsHPsYNgUhqZhrXqOOX9hRTMG3A3DP0cFndPq0MDEinTlGxbKk/fJSgBEEIFnm
MXOM4r9vXnSVGOOtlDOXDfL0UtYs9BA5hWTEg0FDW/cEZiVJ9kD28LVC469N4ekyhz3r/O1p/k6c
N5tXTKh32MQE/ZLVaMxPyOeKwGXclx5jBhGP6KR7DPTiGlkTgXcut2OFSCulq79laQuEUBVL/KWB
6SF2idrHz7pTRWQJ2/xL37CVAVVcujS3tp3Ob4um46JLQBekEdstVPvRGTrd2neSeFWIR+INwwf5
RjpF+SoU8VPDuf21E4P6rbXIt1QJ6FiGJhuChcRRfD3KRfWWruH7CLu8iQjLtKW6D5NO/yRdqRJR
WKmQJbuGDwCgLyVAISUuT+JEAXvdU+qB6dmgFPFA5p4b/iZFlCCqLHcntijGQmRCM/ajeysLF+cM
AoHItxRlRiJ0rnUAkhCVXpOw1QgctaPpRxhCZSEnY5wn2D3D8mbO019fYRRM/O+JwpHcWQ0ZNPWE
7rYts0b6BqSFGc2llX/RI8u61tif77x8RBzIqwsirJCtnThKcORLBogdDzQ8yl4YvtG6474md/wG
V48Isd8kr2xrf8/XzbIiiJhBF46BhoqF0OkSzsapX2RLHUUWYbc3YbjemyjInxfyRgAPJ9vyJRLH
nUno6g2jZGLeRN4fcr3QPrWqu+zhxRrHCA0TTZ1KGG8JcHBlVHFmbEg5v5KXbCxxbRvW3Wbt62ZY
KD1Yr2cjUw9s1c188DJCRPEY/ZZE9vAIacmBSw0arlOPPlXKrNwjmEEnpWRXKyf9fIvBxd7AeB7T
JWCB7atC6BdqCswtb7Ja58FcajAWULKh9KdCzX+jcZ4mYBEnTcjRHesSdL1KtMARpWA2Bff3e9ZU
eMggYk/gxOYJZiKEiqRf4mS1K1bUkWXQwX580MWA9UhYt4pC2BWuE8iCaT+Zu+kjOaJNn7g3SNjJ
+kWuOSeek7j6r2QZkT8uWZY+tbMV/pRd2ff7yLVmon+15pbBWP3e26rsPn18SF5Ywox5IGrRoqAF
2Y4F4WiTKGU1kuQRpcdzRu9+0ZoKvy2icJcy9WG8El+jUp0fQ/rqVMiEnUEitL01w+Df3VEMkouU
1FxL5c9oub2ORLfIw+jz6tjzvGQ+IRVt7eyqtBwIfoVU5H87fv79+Xg87ALvZtz5n8bdFcrPhQ/z
5FrbQ3+OIPKr67Xu9l/2XOhwOPx5uft05TIXhAzrZQwKTfzDoGVtHl41qpGEgF57TSC/TveNNz8P
N+Zdvp88rHA8Ar0POOUcMSkhFuZZ2bvvHy+ZCxTyUxR4/db+1dtWEA7HRIACF7sfn3fHdy/4dGVV
XugkTy+xqQja2u7baL0EE7xd7v9GGhz8Hnbl7iXbJz62UFfKgr/f/+mmenrBbV3gRLhZgm15OI0H
i9/5tZc/6Efch33dL/fNg/soDspnYplu4r3izXv3QJphIIJqbwZYNu3Kh/nGCVpfvbKTnm1cNqgt
vKB11Mw/bhmVoUwgV+Nf47W5Uqx5jfIWjSesx9q+1tidd1tcgHHvOmMGHqE8On2x1J/MxTiEPafE
eywgmKr5xeRJfEnCOP2mEM/EqR3hvY7z2khcoEKgA/MG8yHWFvGr1cQfq+1Jj5/15YvZ2PPv2GLD
YsSzvF1ZgmcdBCMOGggQwLURhqF4eqddKE0zacgqjaRJ0lY9E2MU9OM8mntDNHPyIFLkZz4QRON6
aZlAbAm1aWQ27fSEbtb4JS4YNGUVliPp2E9P5A40V97cX4LkyZqygUAAf1SxEgGpN09vsuy6mren
I5gHhvs+Aej+mc0CeY5baOGbbS743dpk3v+M6jR9HRYVoyypSVoB3Kscw4vQHuM9aecNihgxFtFR
HWqI3GOPK+ERs0caXXfFMAy3G57g22NzxajBlrCJapRDeUR+uY+JllMHGjPpGnUlBM6Dq1eLcaWl
O98UbEYcUCp59bwOeE2nP9YgbtUeM9hgciiM45CK+F5tDGNfNLiKtXXu+AupbkEvsIuLe5B+Fx12
0BJ08H/dCZQ9DrP1m95u+R11pp6XHMdxX7w7TLR3mikPsabcRkkkDtow7eFcHe25HP1mKRiO5u6V
nvxvebN59Qx8KAshjMMO2b76kEO9kvZ6D5ocHyGgUI/FQ6q+W9i1hTsZFcKD8kOdbauMDSP8hUZV
kEcCX+V5pQT5Mi6X41iG9o2MYvXBNZgmh9go3rej2e+TMmxwZJqmQ96Ams4h4DdzURUfiCwPiFto
95CyoqBoWlwZZNfsnRIrjUol1FqpCO5z2rZ7/fijPN+p+KGMSJA9rATBvyXhv46FNEX7K12T2l+6
4RcMVYegq3p7n89q8/m/XwowiIWm6ToQ7ma3xgYpa7sEjUhvMKUVuTXt6w4jAWRs1c3Hl9LXTe/0
VQJSgEuuKD+/bGso2dnKHDUNEXtlR+xV1s+lr+ayOiRdoQUkgRNBYM81BiNGKrwQ+wJScPgmR7Ea
zSlErFB1krMHVPtNK5TodqJP8Iaxat40Hakf9hEGX3ecv+TTFH0OaTaCLoORILOa7M7KSO8Qdlb7
KSt6pu7EOB91a26OJdEd981c1VfmouKsYmJYuZaCa3sB73uLZIkZC03Q88LL7Nn6rcZlXvpYdynP
RAFq1Z6qn7z5nF+BZB14ObkBRKJyG/OaSTDG8D1JpZPeZwFOczRAMGj7oIdM9KnoW11d1/DU7XKn
VV6xHtC/f/y2ziBvbp7UGWD99csDDzvdhXQXKCxe/uo4h+RRQPp7alI5v9uzC3y4kOz38fXWP2+z
OLgephgIS1dB9aYUQjc3uSgRCk/VBkanMwm9Xgd59Lsbt/Cfc2cAOknllWrlvLviZ9rGOtClC0Q5
u+mujMSAjJAppYdmPNw7nezvoj5RXnt8p+6QjqIizlA37ialtP15tUAa1RhflF60yBZLRxw+fgzn
x/E64OY4ZuWATm8BnMLpR81F543SHrpRA0/joMSafuUql34237zF2N6CHcC46PTtkhaRZcWAOr+a
W+ce9/fo66w15MhjLnLElsH0w6wwHits7Z5no2BknA4TAdbKgEXj1F6pgy+8e+4D7gByfYgEWxP7
fknGERu9wltwvN2N/cggaaq1vWyb/qaRuvtHjVxKlP/8qE+uuqnREIVkIX44BUQPSEKwpFV/jKdr
/OuLj5oWfrV+xuuczJHTR93lGexgejQPqnfxkppNHMBiM7zQTVI23MR+S5BbvshuzoIE57O9kLHB
+prFVycOxX8lZkOXpgimVeQ0ZYVt4FSlHRpR6jHTZAEZKbIU88bE5v3KVn9OReAy+C64VJbgKwjF
T3+0bSyxFg8uVARAlH9k4cjPsSbGV9yio19TOGvvWq11eVAVBXHzxYKfBP5BDVRHO2Uq3tgJM6J2
nlKQ5SJvgv/85v8edggw1sHilnwT92xBpc0riZgrY6Xm5ncEX5vHj69y4RRnroN7Mo7pGv+wrvp/
neLoembbSOAiQH62dsuQkNaWpxDxLVdc2Twv7Bq42q99jYFcEBHf6aWcyl2gUbBrzHaU3JdzDrkU
L9vl5eNfdN6XA2/8pd4YuIiC+26uY0ZJXboGnk8TKRsvMP8EEREaztBf4IuMwz4dZOV4yRCP9o6I
PZuAqXh4YSIYr6ximSi+0tdNgoFlwTTBHCLiJlqzx2gorEl1+e8fuA4tE64NxHBwks2RQpgDtn4d
sqtqgcXMFM+9w77oWmzVhdfMDIDJCDIONF5b+n8VV5rTJSD9qYhKLAJVGeiKUTT44y/Xvt7zbn6V
62C7jv4UxZ61Hby2Jq5QcV7QUtcjLcDapxStKJ/KgmFIXgmsIxd98Z2ysgnLndOHrCoVL4wM92lp
SMXu1YGSt3W7TxMcvSu1+qW7Q0TIFg7pRmcksDlMRT27MQq8ErPYNux3C5Tg39oSWT+oz4XzMFOS
WccUqeVjnepGFXR5OXy2dCfEGIDvI8TlSy2QGtgTDs46xjQl4eWquMbhuvC1YJIC35zBOiKebUtR
RRi/rTwiDyCvPfYa2uFFv8pp0fnmNgUNxR3s8nWnJZN2s/qMisl3OfUtFu0tBqQFn8TkhtLXiNxj
UpYkqCsIcEsrGT9WmCnjQO4u8Tteym+LUHQf9mB9bVu+UIET10g64jocwrlj01rio9vCO4Y/QSru
+Kk2OnT+apP9weV72Rvj3N9ArguUtPjd0UMHxuTWh1EwbLmyj5xXxmBuBtWHzVCHm9kcDzjHlg0G
x6RWJGXzuerT6tCEaXpwB605dgCeP4w6V3eDk8av6TDP6BTGX5mjfdJGTJxQieNSLgjZ07HD3VcO
wsOJLizojEkL+iWL/I/v97w+gYghNBIENch/hrlZ15ghu2Zd8hYVBcZyxx73gOOue5frE2FC6CAP
Sj46Vyaf56sUKhQfxt9nBIS0qRvGMVotsvsGzEPtHubKNB4hNRrXCuDzOp+Rt4bC+H+Uncdy5kiW
Zl+lLPeogRZjnbUA8EtqzYgNjAwyHBpwaODp5yCrujtJhpETaVWLyEgS2v2K755vnSHRCb7fbh2d
SAY3G1owYJGXP9cddeQKueijW4/mOQBQ2EyAAb0n245hDlNI0bWgtOChwR2J8ns77uLnFhrBuYQ2
hqi6nWBp4inkPHz+DH5xnqQhZFKoL+lzv38GVd63SqfWTAY4RbdtIiU6VeLCuBvL1vjOYMFXJjW/
2OvwtrDAe+AphUbjL73f37ZvaSlCphYHNAeE8OwlmPDlmrk8unojUKrZevFcm+l8iV2Js2wdazCq
De2JbNNKg39REdukmyaO6yNu6NlrnkUF/ubpRGfv81vzcQdaNzd0lWSZKgHAu2A+Z5gRlRYdK43m
ydZcRHwuOqoVvWt9VZz61aHwdaO9wQwa2dq7BWTA0jpNDKoxA8iaDSxNz6/ddPBnIMdfXNUv1gjW
TYa56PzzAOx3sUYze1mj16vIqZ/BrQNeuKZY4D4vhi6OiqfOIKFBohNPpbnySNuy3P72bV3dknRz
jamYLX23gAsvySFgYndTao3ciHbwwtIsM98zB/FFqPhxmssBqcGBIJcQL0JFePsVumWKgM1cjxVl
pRvU6ORfy4bJTh8Gf9f55PdKEYBAX7wtmbE1bhyWoWVf5zb+CooCE9Un2MSz1ZaeAuyY/nFgF24s
AjCJjX4QWAHCXhe93HhCl1GoeGP0vbbhqdPnbaWHXQbJwRcR2C8WTtQRaEZQ1DO5/X64K1EKPCVF
xJBcPk/fzFmtDm4xgk+F232FoooZBG3KvohSf7Fw4q6D2p1QlWbye9aWK6jU5Qv3EplStKmpLvpG
OqpfJFK/CHb+YiasClEGAcGzvX1kk9aPWat5HAZgvN8U2Ff4agzGVAFhsPgJwoQD6aV18MxaHmvV
ovfopckGcwDzAGMUfgpxlO/CLd0urY4c7vPX9xcniKcfShCNd4uKyvsPyInXwmnOmJVUC3cA2217
6I1rywPvoaGCTuORMYy4KG0VxxPD2c7CARU8NpKBZ1uPHOGXbe58x+IB9sQQz6THanb/+Vl+XNZN
VJ30aGk/YPL2vgXv5iYN3FplFgxrju92HjPOAt0lnG1IxH6X2/Hu8wN+7JiSk/I/SC4sZPQ+1jP6
27rOKoybj4IFaFFJYwMMyYZUnw5BOxvZN0b0MOKso8bdaKkpj1Y+jdumxbNwmAxx3autfYIc40u9
58cPhbk7vhRKMTYdqvfff6GUGixqHaoIMMQ6gJzn/MjqOP0W8cW/rp+Xu2EKLim3iVkVFpInVd5Q
kyqqbddU41ViVF4ZJq0WPRgot2Ge4EOSHqel7V40egk/Pr+JH9dm2mcsikTRlFB4gm/v4Sjb1XRT
VZCZDrjODG0+BtowKrdMpergGVRMBVRRu9grxszQ+ZrWOL+9OluGjdaJYjL6U4qUb0+hhspMhA2P
tBX1k6N42onXGz+Y3+q+6BJ/XE44EHpq9lVkk8i13x5IialF8D5xoGaMsNHOUtQEdB4+v6MfN1YW
fjISE93hquh7d0ebys7z0iTVia3qETeacQdxoPLxyviq7PXxSCyNvGjMfa4r8vvZV32oaK3bWkaF
sYLPh/h2CxBVHFvdevn8mj7eOWoFNm0obs/aX3h35ySZ8eo+gIFqVpYnlP9k6GKGsfn8KL9Y5+gJ
Er2ugQJB+l/OUX/7oDvMrwxNRkxCj5l3ltTT+CqoLzNyBkhm7GfrAfojit4JnG/ZAzHNtX4IgfAS
WpfNAiQ7jU5yQcUJpKnzxc7+8W6TL2gMEZA/kAu+12ewNmtRlOcM/5ryJcpyHThba1ynbtZ9/+I+
fEzu1mIHGy3tOouv890rZMDxY93IFB8mabfVmkXL/FTT22MPYnnTpXQUabRYRmCrkx5Gdtze9m0j
7kF567+N/ABqQYpHSYprZ/9fX42/PZO0pEAw0u5hj0PkY6rLdLB1kX2Vz67Jydsc24OnY7Fi8vag
4nh3yULp5wh1Wh6UepPdeWz9fuLSZYHAjVbLVFNqEINkFmfoXwxyyBBgzvD8+X3/+ISp15M+8Q88
AOB7by+VMXJmTxMGwgbAbNt4JhukfNFj0yC/uqu/2LtWoA8+vkTeuLC+n3/D6Y71tujywEUU34cW
7qyJvyR5p51gkVPm/hhb1s+8WpzEp2RlnmlyVY5ZjiwX38S+VUfgN6RYKqLPcoLPb8QvGtcskSxg
SH9xFTfeMxjisRNxZOTkRpaZdAGWWtWOEeb4dtEs5QewTShaeY/TxZR2w6VZpjhWWTjl+ms34rep
HGvdj28Bg1wCC0hjbx8LliN5rHRZEbRTn6PdNIuDDYz9d3ehVWnL0BcVRlJF7/0la1yJSmpKcd9S
lec6T6oT+uDL1o0t9Yvq2ofVlEPR2nQhSpsc7/2zh2Bp1vSbysAbjTgcUkPsSM5/u5IM1tViSI/t
nQlH/vD2tpWRkkzzCMpfJHm9B1TbBU7jOuHnr8qH+IECO1UoalF8uIio3323Se4sUwSOMcjdcrqT
WWLcGUBF7x2jVQ8I/W1f2Gqzn4DzM+qzVL//1KgHr7aRfLoqJ/H2IpNo8KrSJqFCbrJWUb2S97TH
GqgCU/v5lX4I7Hhe7iqcX/v465f79lDoKItYaQH/6jq7eVH4pa5hTnZktgCs/u9zkFfgDg9Q/Uug
Ccvq7eFaGD9ePZAUF0zy+wQAZWhj2nqQ9ujSw1zsUM/SYQfqzwgMF5MmRmRJj1zEDJqHjeAKgFhp
7cP157eB4j5HfrNU/3VmdA2QANB2er87uSObjiuxqaFSgJHJ2APyDVTZqCaCCn30AiubMDWZCkNc
cAI2rtPMVTzlDSU5mveG+ZIItLi7GJ3A09IZ8wnt6X4nodnoQQGMiKmVomTLE7U1A4Ogq76g/vGW
js0hL9DgC62/RlBhd0xsSdW6weOkRzAAc6IIqMRiCBdrc3MbR5B5A1OMQEiiboSh6zTjXBwJQtFH
lyzAAZP6VCBVoeCj3I04GW3KzsySMOZen7eKF6VQYYb2pAcmlvlVB5vGjxd4HLtYpgv+DIi5maIf
7OacPpWb+i32BCPq6t6IA7QBylPqJOOJF6NuBZCQGLykQuB23Y+O8r2yu/JBOJGOR2MzP/ZOa7yI
tFK+12piIbc1rLjyez1zmH/VeuUcd1sFCoY51nCIiY7k6bBioMJ66OAfElsB+s2YHAM3L7xUOSxq
nOwmk3blrhB2vOC6U0PIc6saCASehmqotLr3vWAUA9uJ3NAfawxrWcXLbj5lXrVIfaO3ou6iFMxG
BromTIYEZq1GADhEo35v1mnBxSXYEAjVBoABrjnT/JQOKLQHNuyLWjZ660/ELLdI5nXmkye1uWvK
sSjD3utw0EH23jjc2maRYdSsTQ5Lm4F6tZ4DrGac6/5+wXLztlDd2A3SWnblNuctEaGLegw4qr5M
y3GpibLhmJYFHYiejQ3rDMr54QCldvB5y2yLpCqnfYexFcZrU1lD7CNl1qeQE6/KMHOW/CVd2omv
mwKo7osJsyVDIx3zhWdhfIUwq7/vvWJR/U4MRJnUmjOE/tNYvVDm7KcbT+3lfQahDbkg4ioFDz0T
Y+QmU7Wg01rGGRICqBidlTFclvj4MutQTBAsoGILB5FgjNEQ/onpfcP3FPsiGp07iC9pFRix557X
SzOcGtxNLegd6mjYzpjjtFl4VnjZSublgypfvTN4GZ3Z79PM3cxVZU1+30rW4s+Xgl/sY9QdWRIR
loEGe59PoQJaaB6bkHjV2r2oyny6aVvV++IoH0Ml1huXVZ6I2F43tHdbDOUEvVDjlFmuMd+k47KN
TA/PXvXWEtbWKa17hDinqbsAumJAccbo05dCvWiK4YtC0Yf4EGQX/gBM+dEbJIl8tyRreu12o86Y
XGTM0TMDqm1YVkt7Iu1o/iIV+nhrAeBR8nHhX7HpeO9q+aMpx5ywb6XM186uNvLoZ906v42Zp2+2
ZjSEvAwb09x+u8eY3mw5LfYzgWZ32XY0hXmbJK34Iu3+xW0jBiGgpP+BZOx9qxkqK8z/mlpIEw0Z
TinNssVYbsWGO18kTr+4a4icaFgit4NK+h792Bh0yh18owPLZX/MEmfeRjWi1s9f+486EJ4IrVFU
EesGTe3p7W3rmUJr0wSbcZDhDS5VJbMMwaJmC7MbGKdXeK8O8d06utn4SjqPD9KwxyqYrDHFOqWW
/aE3+nz44jv5xcUTH9MStMknIDS+68S1sczNZhiBrDSlvWl74HWZBvro84v/xVFgI6CzQv5Ck+L9
tUfLlDZpRi/FE1i4qGpHfOlhQPT5UX7xzROMo5xiz4T1Ss3h7S1uHCzFctupCVmj8VLP8F3yB4PV
m8/PCOimxZuZRuuVoUrrTo3z8UeLVXJFdX15ZcgzLdkw8/Tu87P6GOtyb0lNqYJ4Fp0M/e1Jmalr
L31OsUGTjN4GyYo+5/tkgU8S82qZrPkOxR+gLoeh34L22uHz4//iQ6Kk6K6wGaJQtDhvj5/pssWG
lTIw4kJjX5WYZOCjNgVqDl/jtw9FY52SO+UysqL3emGrz+xhTLU6YPgQT04wHhvqyIxmNkxXf36o
j+CKlTtBIZfewqobey+uxLI4j3BKJ4VI5/YQYxZ0ny7efNcnVrzXMbi57HstuxKRSGgO6/ZD3xpp
+sVZ/IVGfhvVchYG4mTkDh5D3O8eblzDG44SBDE2DLfkOEeL+hhnffecuzPXzNSS0/mjHEv3BPqa
cV80WVOcqDQEmYVCU38/K5Z+47Z2fgmOTm8CPHQl2BNWWMMfFou6tNHFznkzFqa1WZZRfcm6cTKw
lhXU5zGEKH660djoYSWqWPETc7G/eH8/vj9g62h1ELVDo2Yvffv+dKk91RpgnYCpnDQkpTCDUqb6
I4PC7heH+pgsrcVck24lo1hIIN8tRpZaG0ywwWmeDSPRj42qL65fp5V57hq0xPYUHWpU3KMlv2La
/+LIa+Gd8S0qgzR73x3ZbuTM1Ao+UhMe4/dlilWFqU3t1nCk8V2Ps2lrRvK3ex+oT2hs2swgUcf+
oMXDvaLl7YHA6y4tzSMIMdYDBDXrrI2Shbgl+2q0/q8q8pvXdR1+YZXnMdL58N63b2moJipEvTrI
Mk3eFO6CF7bG0LKxlcLtjcMsDNFgyWcoyPU85l/drM5vHK/sWUO7PL5MxogsoqoVKGo5Cc2t0xVm
yBCEzjxgA7r4oPVS/qjasrmOl7FSw8KKk2+Yc3lwZjGqumwZ5sdttHTVAeczpSdXUNJ8U4sqy06n
KLMVH9dPiSKsr5vGl65SaKFtIokJSW/Mn4ozt+U+xfYbj3TZAi2WDX60yZLNj43SOHFYL2nU7ydB
TOKXrFL9765ykNL51GktoqEhnVg/mL/VNhsLGA/kIsYrl7Y9pR7WM1iAT7bJTEH4+Sq3blhvnxea
0TWQY0iHr+99/1QwReiqydBTt3bys0xnDnRlojX404puv2qmGHZw9POoyiAwfn7sD3s2tZHVqIPP
nqoo/397mYwyKmhDFlBANEWOaAxkwA8Y/96d/s+P6f+K1+ry3xfT/uu/+POPCleqRMTduz/+6yz5
gflr9bP7r/XH/uc/e/tD/7qoX8ubrnl97c6e6vf/5Zsf5Pf/5/jhU/f05g8k4kk3X/WvzXz92vZ5
99dBONP1v/z//ct/vP71W27n+vXPP7C0KLv1twksuP74z18dXv78gw/sbzd8/f3/+cvzp4KfO6+a
8Wn+8AOvT2335x+G9s81UyBQYuYbtJ9FNWV8Xf/G/CdjRwBTbWRTNL0AI/zxj5JMO/7zD0f7J9pp
3hckEwaRxroZtRXOMn/+YTn/XCt6KyECdwfoYNof/33hbx7R/z6yf5R9cVklZddyJeuS/7+vJcVd
XnxkCivmitOkw//21UjI1Ouu1pKtxKeXwvJs2d8trbKvmlm1L41G0TxfG41y8J18hqkZa61y4cIf
u5xzTcKulDlSmL/dvf+c5JuTetsLoJSHCAaxMRvuGv6BQHh7UiXJIN+/EgV9XSr3zEWnbihwzMRN
dsoNfO0iwwG2Gi2jhR92NV3FUzXC1KRX+fLFqbzdMv99KkQlKAvW9seHprY3KwIgmSvCqVPKJcyN
GPqCAgUcaxfAn9LXI5N3nZHeOWzwFv2BoiQmyGf5ZQwQ0AwjSHnLXGqhT9UcDAtehv6cukwlfXGm
b3tGnCn7AA8TpAcwCwTh754kBseN1rhMGsULnZKtBtzyvu+GlFoos3/PfVFgGlcYUdEGfTs0fSDc
xHyC95TFeJfqzRd3Djb42yWPM1pd7pAykfKt04jvZZO6hi8zejPKzi6OaZuhNuwprGc1uXKLqXeC
ZraMZhdZameFWWYId5d6k9pSEEJ0FtDAXewtaKLyp4XvG12QMfZSRmW4TD+LW2s4CnI7iyJHTSfM
Yl8xNqTTcgsAT17HVtacrFpMBFQWFQGlVWFpGCIppx2V1Q7QVN+2NliX0np0k4oQLx1IgzdYkmMN
ShNfZXpTUrH74SaJdhCmKjqauFJTt0M2zdl5M8fGBNttsY1t5TXiaYpKbcKqiH7cPlcHlWmhOceI
chL4+wFQnTOop1bdRTcwlax6T01JecV3DXdVQ4E4i7LExCxe2o0XurU3XTlOrvNLrMTIjhkqyyog
Mxte3LbQfxQ94yX+gLeJ49u4cd5FSa3tqaSxnWOdXWBr3ZswY7UI/puPAKvsNjjWVcrRzvpxry5U
Z0NNZUAtJKEebV9tCGyoJCYYq5tU2Yqds74cAZDs2TiTlFtbhCddfwtBKyq3YpzmI8DWeNokcvRe
6RLgzDwOpitomnmU/KWG9zDICp7Mqo8RgIcNu8y2U7XOqJaNFKcLDL0rZRipha0uTyJTWFOLTQcQ
5MdSVfmWMGRfS+OEptdLNeCZSF8XRm7TUqAdgBFbU7ad54bBminbKGMv93pjzIavlNVWTb30VJbt
cHAm7+jYP1AVXLhmGfv0cTmVXt2X7GXHyfVwXPemdtd47pGQMpCl9h1TTn9kYd/q9Y9KnzcZL2zc
43SXllj0JqmZHPHAG07mrE+3nZW7ODa2U4KFdi7iMK2G6Trjnx32O/nOtufhmXnX+GmUwBVG77sj
9eJ74UY43ppTyUPQVYOiZJW5zwmasO2QFs03q20vErNWThVit/uyE/pFlSzOdQ5ctfLH1LCeQV9l
4uB2enTmVBAKu0LRulAvayk25tAol8wji8t1fuFgWL26gMqNSDngvtM+zLOtKCTB11C7FE2nU7Yr
/dYqBdKmtPhW1vaTMRpHAJf6JaLNh7LUTqMFR6a+yhMctHAw9e3JM07w9zVOsOKlbx/lz4MnCgr/
cGUztxnvOy3XNoD8nxQK1JdI3BWDmdt66wm7s8MYR2s3LMy8+p4gYzjihpzK7aCiJD6Hs5fihMqF
vuZwVL6bvYKDtQ06t/KTCPnliZmMnfS1whpUKqs6cPvYkYoXiG4ahkPlKjnJa9dmbUCYNXt7ZZ5q
XGNVnAYgm1a9ta9HS3jbarJ7K/Rm13zR3DFGgV/HTXUmzTkWIXrktLyi0eD8FIiTq0ONIizQyg46
Ba+JfHQx7zN3dpVPxamGYnTaMaog3JMeozZ9z2Aim2bgyTztLmZ3MkBOLcqAIYnrpNWL6tVK8agn
o6ghXsY1ak9lhEAcoriT2Xago+p0O9tqPOfZTkTrPgv8UPXE76Khmd1NJFAiPQgKk81eH5raOh2t
pVduooTG/t6dE13dz5qWYGZdWXODJTwsHWSYahxNiFSsOSIj9nVox9olvoPe8BBNRZs+gqzO6pkE
wZ7tO0Nxzf6+UnGl3y2O08ZPYub98TtjcZcXRRsGCRi7t2u5r2YCTHtrLaULbrq0rBaJHC7I4F0X
Fu2dlOM4hd3Ua9O9xsYA6w4r7fGccKdp9tHQF80+66EuPShm2uYnirfQ4VJjk2Jo5chhvG6Maoz7
LZokVq9dYzZzemVPmT6e8Yi0jq+FWctnqMydq/gMHdEC6yqm0s/LMjXKTRM1SvWa0CPDdBqflGja
d8gsWkwPCpq+LT7UKtD0qqeXmHayKw6tp8WPsuRsTqO1cXtsG7UX5+koa3Nv0MinZp/wyTvBMC6J
fquMnpuHcP8UkHf2YJkPnlLhlm27w1wRsUwCpSeNfKX8XumZkRq+rGfDfS4t0EUXcVoWyk6aesxD
nEjoQ+QZenuBrVMHoKUmK1t29oxqfQNjupTbaKFwyyx/MeAcTklulF4VDqKyIKvmhpnrm1Qt3Xn1
EEqyKaG74Y4R2K+si8+7AuTTq2mU9nwGKmDIj6PBGnJO/Xm2GJfmK5Z+u2rB4L4otZH+NCKcI5pw
MOakO9CToA+jR3ZxPuhT1+2bqVLxbs/MoT5xK0VMgmhtcoo7Zagb/dGWdRVdzHpVV06AHdZsuiBh
Rw8xA0acbPIYjOfdGZyjxjtjtpbCyFxAjEIMa7D3IgJqCs++jeykyNfk1XbZifI1v/YB7/XoNTIv
nfaMBZv6vnKt1jxkFXW5U1utvHRb21oOn5CKDn2SdSA+KAdUuoHESkS5dZfBiC6U1c79xSUjE+c1
Dh66b8pK3DgIre5xQDtToYI70yaqCt+1wAYXkYqiMPqGdu+lKIzEB626q0uYUYghA5QL/gC4062H
zeBlq7npobZr3e8YUAhs8ayZ7gaZ68aOLMalJSj/4jwxz7vB0Hayz86xDNOvLdb+QJI8qlF6GPF5
0UYapikLpxzjXdssm2hWL73C/KmjuszNyL3wdCqztJogiCMSSbrJ9Jd4uKhieTsxP+8V7WOd1Y+d
Ny1XUadfL/QjD3w9hS+j2jjORb7sVFa7o9FkRzVVD+MSPToyOzXS9mGmLe2iXZmsygrQ9SV+HkfB
tCwH0PNHHMUfB4VJ6K4Tl1Y7W5TjE59Z2OpAseLK6RbvZIzmbmu2Zn1Cw3iHNwEr6XU6FvdQjov9
IPXoZ1M5LzlDrEGs5JFvJ/NOZGabn9WYmPhqDtxq63gAmNOmPily+smyIvr1ktK+A+UcBTl18MuO
4iLdIDp2puQ1oTKTUXWSWjhaRn0ylp7EkV01+u1MkzdSmWliekcZqj2C4Ct17kMkC8cRUVXbN6GS
eiUfkTH6eTE0h9QSF3LB1k01LrpklFudVvP3eViijRhrrGwAPiBNBXlkyegYDTnkc6+4TWiA16Pz
3enl2eD8ZA5Anhh8wlu76NSgaeVZmg7dRWRgnb5ko+EXVWFs0cdDZ00zHB/6hkXEnfSdJiXDVR7o
ORwe2J0jeaPgSHWYU+1xWpToEmR4vh3h9/uyFHdmbZ7MGkodkXpYgXTllY1ZIC/vOPolLvD0rl3d
j3MHA3ArDpppCJWkfUDDi0+s4r00K+XJLDsseYD8hiycc+DQifFVu+82pto/uPMEKiou8hCphjiT
RGpBo5nfItwITq2mwA5hsvayatIHj6tPqI0tnnFX6qnOAzYfOxvPCkyAKDflvtfH23aq4wBcyD2z
ckeZ6Quvykhtvdfzfdtk8nSJIFeYcQKrJMnPdHsIK81Yo6z0mEzUx61G626RlFaXSjfeVoMob4n5
KFeZIR5Sz+NgLKcycjZWrQV6iUN7WenjVtf7E0bXTB+Lmxkw1kDEx5mc5r3rnrRCnf0E9j+6Bs8Q
mwgzS5+czLyJdcl15PlZp3M34yq+o3NZf4Me4OyStj/MOS/ZkqVeiD3dSW0mPeIffaPY4iesTAKn
odIuIHAItrvRfqJspZ337nip1DpMC9Mu7sxhUnwlatrXqMxm3Ow7JTSkW550cUOIqzPdLTItdFlu
fK220MuZgggXXeBLr1Zyh+f7tKHH3j0VjKwF3epLXMZJfDUVWrylXHDbJAZ3Q6bXGtBLX1fGdKPI
6JIWwwOOXFTgbH1wdmnRoTUperHF0tO7powx+hLtqW/G9XnetuYJDss068H9B4z1HETV7TJXPSQT
Te3KNaAWaR1Aw5IAO9Gry7YpUrJTlYEavvEmrCN7Gw1QtKW0QEFkRjcVYVTPBHLsmrMvnfHcYeT5
m8BL4sDcqbGBBQKdlvqOr48ltUh8TcOyFf1JPLnVYbGmLsziRO6tqRg2bYl1QrnU9xI+KjuQTg2h
iJSwSPtq9K1cNhcLGeSjKXBiJiizrnRzUS9mVT1laGnYJlLRdjhYJDd624PYIJDbAPweL7QpBjYQ
p/OuiPVh4+nS27d6pN/HUxnjz16wIaZu2e4XIiNfqD1iidQsfXWh9Aekj0dS3Zhqoxd+yykzP9jC
AKxtPSExHeIdlY7hNalaEhVssjcZQ/8nDn4MYRbRIVO8dmAMgGdTxXF0JrMyujJd1l2txjsrib/l
DR8WmNryJRq7Z2/EAYZ6tXxh+EReTGy+gZNE2Va3sdBE9xEFzB0IzmlMb6M4Jny1C3WrumlxWk6M
/QK8EA965dybrd32+C1GjxnF5euuyGNQ0olu+zWoHmq/85iy+uES2V3P5SoxMYSZp68x7xd1UJOg
cBe1ytBP52KMjWy7iGVcFDKwciS+BqKiOttlKfGqBs9pNRtmbBADWGWxuNsxadvioA2N+o3lRe7r
RPZ1UMt2yl+kVQ17c7BOGlbB7ToqHrJstI/gxv0SGPQG/RRapXbQLNKgfthGU/9AV2IOkwnncBNF
8mbova1LMAc5wS6uiqjinW7H/KqaKmIfD6OsGdIhr2MjeP8ZK2plNZ2XhbUkrIp6yxSmtSmq3EXl
Yfj9gE2N7nTmdmiHSvEZbNe2DTYY7JciDYjHXb+vk0emhGK+iEZBQMd9BNBtbisgh0Enx+bZU4rq
dCohdmsVc9raTHEIlUrZn81tft7qyWk8FMw/SFrCweJW4652GPTzYjvbAheHJK6ShkUi7oHvM5zb
Ya0tQtXMk5BmjrWJ8mm5TDpxOs0LcFzDnM/iqTvVy/jOTetdOpUd3wWqod4YugDZHS4lQ2OMlMWE
m1u+nY7Obs51+0YDK+hLD3cV2EzGdsYw+iwTHmjipUzNo94OOL+kavottfQnU4mso2o78nkqW777
tn3ReCkJ8e+mjOkjH6OXUfoF/f1DrdYeEi9sRXw0gJa2WaV7/S2Ne6sP0XlWzUkZ9c4mzQmYfUWL
eVWIhXpMJ23KAyw5t22hoRqRrs2DroZdmdZiY6QxwMhEe+COaGiqpOt73lNVMLWBQfMaZfNsMnG2
CGsK85LqVFoMfuOx0jRTE/vTMBLxeXFQZ8k94I5nDYrjzl1cPHSIlDYlgT2/EcZqga4GwjCgNMc7
Ftnw0+j7M8swk9PJ9C49Z340Ks6cZOGmRlrbif4yluOeihoYfa3WfOrWDe8PzkWRdYpZ2UlSe98a
M7tJyvaHUMQtTDrMhBbWxKYV+4L038RgiE6MTVBfVWT4ab81LTjzsjSCMlfYdSclrIrsmzIaoVcw
sjeqFw7ehn4WMcSQYyoz4LXiuwt0Qre/hDvtZ6L4Oebp6TxnW4eFptWVzWC0vjrbt5pWvArh7bqu
EYFO6kfnAcGcIUTiG0Q0xjweYqHvzck+IjTCUaYr9jCAn9EkHwGXXFqUV+Ip9p1e/MxVjwcirjpb
OdfbaTsl817gP5dow1U/9hd9Xv0Ao6kFeWUeqpIhT2Y1lf5WzPWT1d/0g3fdSECXkRbDRY1pSLrZ
ceqns6yRN80szMAlRgpbK+0CjVlEhppd8L4B3EfQrEbXKz8HYbEixN0gy6s4XRocugiP+Esb9Fyg
u8nQ7iIp7fqMzLI8oeShvsYlLKCwYF17mF1yj6Bym7zHmlIqKpo6a2B2wxXeqwcXmd0R2/fKH8w8
ukgoNuAiysa0+BYeUvnRafX0xFZBnT6ogyvvXZnIyS/GtrlSAbxMW3qiFZSOeTXtsZbKwISp7xIe
z5JR9xgoNe2QTOjJzjAL+1Yl9GVo0Gmoa1XVoKUBNkKYGcCpo/peRwpu6TnUeQJet56g3dXquNrq
uva3zsMVI4TziRA9H+LsmYSMRres+8nZ5Plk3tkwpW+Z5mDNm5AZkn9gsGz5a4OLgutM7DBIM6Ms
YZCmXNiDOh4pYuORQRe+qRFpDir4px7apuUM7Vked8VVu0TE6qQhzKjy6jhjOCaTez4ZvHO+Vlmq
PLU7mV9nlNzj0B5KXT9329SRR7dqGusgtSL/7lUzMFJ7Kb01Rx3i4jIT6Gb2o8ByHMFJ0eLwEEc3
3lSz0CYiG3b1ojJWbyS5PZyqpdedU1srH2tkgsMGW/b0G9BuIp820rLsLBVJUtyVJlEu6kOlPos6
0/opyEy7TdsJkpQkNx1mvDwjxrcMB6yJfVYokd8MWXIFZmZZThbLirnthA0TEXyxXLmTSYmqbZWk
PNppp32j2BghGWBS9NQqjJGCZzbiO0fKXma8m2U7bzGdy8VeuiPMcr1MFFA10PGLsMIb9cngwaKM
rJh5DIdJLDGBkzvnfFFj9jowNjwHoidj9kvq+3dq5dDhrRRd9FstasQFFQPxohkzQaldKcRVo4r+
pk9cXNVUvAC7E68kIF75rYN5GL1MSUIWYVS0i1WRwUXkUVth5SguNLjgrW9NXt6StTnOnWc2SrI1
88Yw/KUZFff/UXcezZEb65r+Q4078GYLoIreNckm2RsELZCwCZsJ/Pr7QOfcGXXrjBSznI1CIdNV
BZOZ32uxhunuuq3c6TWaJ9M8qQksIRKwaHui6sZesG6GdXPGWWTq0oA8wybuGsK2kqYqQpSDouhf
J8QrcpeCZu+A7GQjSzPXPC9V8Gy3i/sd2CZLqNqiKWXlsjO7TgRKkVeW2RH8wbB8YoHq7sKy3R7x
GCHgMhrVFaxhu+JSjLp566dNEIqmrKY9TgoXReyBDT+KQLOULvbk+ok5Ar3reIRedbs4XOcNL34Z
lFQFzN1T5gbFeEIPWv3WmzoMSPJfJfWceeH97IcO1dGUOR4tbV3UiTsoDMLtbfq0hvMaKbA8Wqah
JOkU/fKi0MV7Byco1E+NBPDdndS60m+k2HrnxWWB7isCqvVWbg8tWEuU8MblQGVZKNPKaYAjXSW9
j4rFiT5bMvwfCNdYrQvDbCQRuM6EFSs3+yD7nPNtpQgxGNwtjlAt1zw53XA+oXehfH6qwkuUyDAs
BR1AVZo3ygliKoDyLXWIXLaZ8Mb5iWWOXGqn7sJbIHxi3ru88WLRgoOms0AilGytGx3bNvAwIzEs
f587ix4NcyIRJQxk8LV19eCfONtcvE0iy0kXbBzz2RIFj9EwVkFzKC1RkipINd6HIN1ApqqZPHGy
hk1PYHTps9DipaAsmhJU0ZHE7ORz4owIK8DCCk5CAC+YIIeaZ7+NjOG1Md2NI1RZagmuVFIcUCm7
uc214mSxlCMPnBkq6yoHNLsrvB4nbDhapZGW9LtcOUXXPTXCdCjFi6Z1V7BuuboyOrN4rMOq/R6h
Tz6x2tG7RdpdvuRt1b0F9IDf1tZKSM8qkU4xmjotDZRVIHZvq4pkvCKFf/LRrXP9mClFQqkOacZV
z1/LPbcUxbsYLGg0+DFfdGwQna7vQmcynCQ3nX445ui0xrRsi+Wpris/O/XL3PpZbap/kJkz0klH
EMWUIsOEBLDdtmaQ4an9ga/JHi7HaXUfzdpfnxdL7t8isrvPZlvMD2lvePnGzZaPI12qLx334aqq
/MHE+z5mG8kHEUSbDEkz5LZ33LqxEuIZpVHFZNaH+T3VDPJza3t41gDhi47rygluR3ogIIIXF1FT
bgG1+dQnFgepiI2KZW7XT6zOTKieJXeXNPK+N6vd2ww9MkyaGEUGrILVFqBrc2XY96rpukf0VP5H
NJHaCiPBZAhfbiD36vecG2lmKyJWPXknTA95xyKzhN5Z6BbmACOUbQEERu5sx8Wxe3lhSOXeYCBx
+xNpSfrotLnpt8Jq3atad80Jnw+1vWSFI2NPyuxOKj2matwD8kMnmD69avOxODpFP8ZWtYZlira8
xp07o1SNdSjGZzae0DthDqlu6myqvjZcEOTPST1ztNFE+VCHITJ4pqWtAfsiuGiDpI75ZM1L/5pV
ilLTFbgJs50wq++dX1BWtXqLd2egaGsR8Hb1c1ZN3iNtsrq9EKEwEPCTZ0+CHqaKV2GgnI1LtEt3
BiTe51Lu1RmlpEw+hS5qjAMtLJz/ojkgLsgDk0kLTeaUHpX504k6gIFmVdgorEWH/rETE8upRSdn
mGIhyR63ss4f1pIslbiaZ3dlZprH9miPQFBpAYDNb7O29QCZLNvD4tqqidkW++JI/7EF19biMT2M
CGhfZCiLhkKoRQyAy35138BgNmmV9wKmMDRTf1Xbc1MA3McEJbWcp2h9vFVZRyJXV9d5GCvtLf6V
sRZNwL7B9JoUWRG6aTFai3UXBn5hXY6DrcZD6I/mxJqvuuu91MFPQhSM/glRCt3N0Fd0K2qwifds
8xaVbhSa+meTbQBxb6paiCzshS9OZcvgcmzapr7Fjzm89Kbb8dY4TvZdzKZDxIvK+G8DsMTYgYnr
0z4jcvHECgUnVBXK3oqnQXbmgZ448WKQXIRY2KzaB2LwS/uH8oPxK4Lyup8sN79ve8PIUqny8Csq
m+qGxKflAie7izVytlnBCzM0Xpe6M59F5DdzCoGT3ZYuI8JIe8kLAYhBDr9X1F7C6DG/oek15WEI
qgU20d7ecmyd7m0ptv7gNhxGDsNsS+O2afwtP9nfHMKjt81+J/Kh287LtZ6mw7o64pNaKPuDbPlp
jAX9tTSeRtL9yQPDWamkZ8A6mEEo59RpPKo7lqZbUo0VqEGTy+SGRjgQD+UchNiEfUT88UpBExcS
gdl1WTjY4DNVrtf0U1Bpm205rzZJRMXIdGCaLzAMgZcaeyx9LD0MdqmslTxzqJF5CaUn2B3MnB06
WtWOzprTSDgxpa760FAuCglT64A4aGf2kYPIpXlVY9ACx85z66RzE+CWKUn8B0BCNo+128+oSNms
zPlOIZfJzlrOzjOJj/MG/NKBTEaSNnG6UsscVtvWY3sLg6r2gWNsvnJ6kJjfu9w/5xjs3cFbrdup
7jP6eznLk1eqnLy8aTi+vq1OPn5GagZ+sevOlwdTt83VNE3tfTOVOWN2I/npkZwpv2nUsnz6vPgc
4PtwuzcsINq4dre14MC4ji9j35scL92yeJWjyl4Mrm9+QVgzCwTyyPZy2uY5IKzZNCm/XbRVM4Qi
TEyiLZ+uTLHK8Dgz0duHabT6Lu7sLP+INg3iv1mzeLel7B5VoTgdwEE58lCbklhjtDrNhc1g/6Mj
MPpiYMABNXBAJeI2mJ3h2NskKwRhX6yHwmTWj/McYI03Wi8b8k2tHq16XxNoawjtQ0RnASW5QRfe
TyZMMVsrTFoslVxrDp4b9srKqtRdyIrxjCFXvHLqsmWKGYJCphDaLWZG8HDsCVWssbJXsEm1WkB0
pesYT61pzTxvDaLDIcz2HQ43LleQV9YCUBGNPhqTZz0OUetddFKzTTp95v2cXc50J7RD9jczEdMP
YmiKCXe2jgDvixma0Rfm8liaxpL2vEDUiHf2fkoFb79aq8lGPKEMg7NQW0JEFSwO56EEhkpcraeA
aqmt/9C21pdF3pBbmzt6/uFSaFykmtijD0Bd75Z4kY3FoFDihqUjum5U3nFyiJr6dQy3zDh3emcB
ROPkdUdA4Pg2W0hK4jG0eRzQ0RN0U3nrFPtuu15nCx1NcWOWxvd28VVwoQoxjUd3BeNCNs6iO9sd
fIJTlxESquInZamhggroyXANNtHceztfmEY1fDnTRS/fm2oU1nE2RHXjizYy0xnZLBVdvRjao3Z8
l9cO27V1VekIm3VejpN3alL/U8a7jPgnzOzwgNmhzs5AnBwv7aOF/W9qCTSr/KmAFWAOOYnWlhmv
c2d9MVd/LB8F/djxWNrd6xos9EhEyKwzyq6C5X4iLyBPshV9wVllSbM+aIzv83FbG8tKEKZ/MDqV
RjIsnn+LmU4LnCVuJs71RJNJvHTEh13AGZM8x0lPf9BxOwwHU04lQcNGvT37w9pcKd9HAc1xMQiS
DmmtTsqgDfKbvHGM+7ourKfQ60YnDauSaG3DRkoUKnvhWZmL4sW2V1/GUS3Mu2jMpDzvvd3lWFvL
NCQir7cn0Rh2diIonh4TmiQ2qrAJv8kPebRsHNiYkB/7JpdEeXem5uCeE7rFzu7qq3FClRLb6zx8
oK5nstvCMB8P0CceU8gkHyB7C2x/TWarFO6/XRN7m9o+VpalXKZbNAwndAKV94YT5c8Cl91DGK45
MdAL6yV9ZzzcsekY9Q8WSVyItr0UXxOM7+XKZr/ETIiiAPncj6EbFltCFkrqzq0uB3yx9UaHCXOw
yXlFZpNxJazIAdTEZZsdWXmhsAzs1OlqrtWT1zm9Tlkc5Dl+x6FKR+ykYyIwdiHDNodeESNEmyG2
RjKAr6BEjC/ObZLwddWvczwYfnMlckNTBGg1pXdtOpk2Tynk7qd4LhzjMQIc6uPA7W37tKjIMWZv
H17likiZPptpn+fMUvqHwQxRNvizy2siTB+5dDOSKHMaIM5bb9GYGSXRmR2C78BjtGZYLYKPliry
PvbtIn83TD872eZseyUWXt84i8NmYrge54lmZF8/bBk6tbNh0lw74eucipd1/YnYwXkWnsyfcgU0
EIfUrLcsUFTO+eE2PZW9V007luXRS+9nqODQkCN52gjf6tONBM+HWZbjPUm6ygV7aoGKg9ZEflGL
rDbPzTFo9Bkql5abaU/3vrVvjIvSojlC4cEgrSjsAKAit3wOV3taEDtKYt+JLQWoQUAfJfuLKhht
LWgITnitOC0abbzqwdFXS9m642lfLOKRayZebbOarzN3xnUsl3KiAT2kMiFluxQPtRiH2zBaDNI5
tWEdeDDKpzDj4AroZXS8bQTGmVf4MRU9I1GGJMFkKg6vMuSiPb2ngSLcux/vnblXd7m1CclpX04v
RsXnJ3kQ7B0TG4fiE9w3o4dgSFB5j3Kueg68vlJJ5tkLgLyN8xRJpSg/htlwrgZEKB9WuznPMEpI
/Ugx0D+nFolM3K3F8Ex5qPrerEGBnsIUj8aoFgPdzgQCSXKn+9JRAH4nvcktjlXdUjtFhVR7n1km
/tbKAhyOddEOHnt23v9oOc7dArO1L8iWDTgqZqk9dClSX1lWEDjZlBHvlYEDJo956VH262AxPgNT
iWvPpy8yyTrVrCx3IAfp8Ed+y+pY1rvKjQKwphEPq0/26InnwBIfB/CdK6lGtAHGHpjgy8h/FVAz
LzVFTwxKA7+wrlQ9IqiYu3uKBd0v05tki6Sr4bRVwRdUsedV0ZgSFDreGCADjH8EIXLfnHK+kAZr
9lFjzXswMPLJSwzUHPl76KTzni2B4qqxiLCw96jLvCibL1w14vqtAmtl8w+MggOkWU8/hJGNa0xj
EBpHeovRhxhhw3NaRdVHm/d9BCCusjss3Vy4qGusty0L/KdiIvoy5l0ASR/XZb6bGmf96Uej7pOB
je9tgJtozoRiP8AYTJFVgKCVp6FQPWKNsS/Mwyo199Cagv6smVRhXEVGXv+Qaq5uBDYMlMi9T8jf
uLr2V0u2zA8wJKAOYMjaTITW4k7Pxm7Z36Og6bkTxPhGWe68m4ZhXrlByaDYT0SgcWaszTBty4yj
w1puSARmnenHPDJ9kUSYcJnGmTCdRAHichVbxbhQ+nX3Y/PagjoSwtaeBhGyNDoomICBGm+ak9kR
+fti2NZNsfk+4rp6Lkg7U1ULD1l01SNW7D/80R5oEfy3ymO7K0pyU/qyvKlCj1CqimMP9XA6MqjV
4JR9Z1jzPgkZkgUXU8Te4DdxdD3YtGUO3JdG3U5wSOLo18B4p3qz6ivhCodwnd7ZllNJQ2VwMEsV
XWeiW5cDptN5fJ7zxXsvR9t5ImxBlyknx/JDIEV7nDKDcVi7a7SkvikbIPTWhr5WW4SPH5CLPoOe
MG22EJ2zn3qyukEFsFAgY9TCSYZgbru4hUZakmHYfTabLco5zpA5qXhjZCR+T1bTF7uUfl9nPQgw
6Uk++3AVeL7bDBkY+279ZDUBE8A8ZNZdF6EEJO7QIrliMQWHLsMjioHMKA7BcWEE4c9l04NCM5lD
gm6zZ75QZsTvRcXuBttVj7uB179CtpYss8TfXUHPU7mxf7WeU/2Nq0INXb+SpMAk3tRHKnOm5WIO
phrxmjsXI9KY2rturXr9aPylPCkmXb26hAo+QcdzJDQnUJ9YoMhqj1L4qDZZJqx3H9AYlYLBS5Ww
GtZvk7cyk5GdWt4ZLavJYTIFjBO5sQHIhZ3vIHi4qbM5YPo49b2ifHZUBZE62gbqNBqoB3EGLt2i
6lSj/7pmUagTeOo6DsGoktUyOHzkG+saHTGcYK5NNHtXuVVO3AzSsZcDWk7Mp5zckMAgzHaNBPhD
P9N3O4kzp9F2d77VjlGmBU9LwYzmzVGcMZBxa9pwopmbc89lN1SelxiLl70WpQyeIk6wr3Ct8q2M
0IIklqzcG9Oo6whzPY/C6Uw1zjPCf3IGCw7/36nHqT7Lze2fKUNH0UJqxSbj1mSlOw70EiJz8+f2
3gkW2gr1BkoV+2qxroEzUDj1yPR+lKR2F0k498GTNUCt1VnFPBaAn8ZRHiLUqJEPtQfsWSSJjA2D
etKX4KcX5lihos4c1/BJjDO0OpWYj6iwUZNjnKylRKERrIx0cZi1fDx1e/JN2Hm/ndfNTA23OfCy
MXY3FpW8cJpoQ6vV+eh1WKyncGZWF8tWlCzc9cY+lSleX1ZkI/SBjW37Zih8wr+WVTcvevPkT4Fw
GS+sKC11N3Gtw9gOEVgkOAYEjE7RzlVSjdL9zHIK8S6FO/g/MatZSwxIGn31JSdIwp0NMzuJxIZr
GxX89CS80ROJvcz7nGmghSWpibI8ps3gq+qlbcW51zqvrnTCIiHQ1NvVsq1P/olr8PQXRv9U0X/7
Vmbg8ylzSuMSqF4pppwMSCt2OmldKcmodbpBe1CLHWUBAs9lzwKvIbCtJDA7+82eu12F6LOox4pS
SURpGXSISUdPI7wE6rECgu7b1YXCKucbTy3qwWAXWS6LlbALpHW1RWkt2aID8F5bfA+9hZ74Fpta
eYCwm69IwAX6A8Z3VcLKy2Tg9bUBhgpQOEE2s8JpoNiR3TtwXmpmT5bhLmxeDEsJAv957tVJNUf5
DdB+5CSTvY4XLkFy2xE6vgzSJbTc8AhbH46Hkm4QH/4NWSmzILLpePFHsC7pqiFiAFabPlidtp1j
23WEE6DdXedzQdr4lcmQ71+iKJdcPhfLy6nSyhgP0BeyO5b9UC6nu0PzqwBVWkl/JEJMsA/rqj9A
rWQza+Lil4mGNaSBsdiaNc4HuX6vVO48kr+I+r8J9oM7WvQ6P6IQMQ/sXPlZhf6r4EoIGCEWJPAH
1wg5226djXJjT5eN7W1gy5MZ9PL3fh8Y0QE4PeVzVcuMTzMobb5bXk1mWi1kdZwvsxk+rdNmu2ct
kt8swanlfO9Z9LrEwjURpLO5+ITctX3fneLAQOq+hY56lL3POBVVgCnp6uwSEdzT4kVPw/IMoSnm
I1LIQqauK/Im9sqQPowlG9bhuGWlS6cgaEiQIuRv4M6HmjoeNiXjVdo+GyiPE3tEmfvBeel0lX3d
m0bQno6FOf9s1QqIMeBbUDFcFEVaBqkstwQgFPInKirrM6uDAvE8V5lDOA0QvLBACyrV5OUWl6Qr
kyHY9Db2g8gmWg4hVw25vzktdgsHqVBx62YOyas2c9N4nG3bfgMIMt3U3/wF9l/MHQWvXo4+Kqhs
3ZwKsqEIXFhs5w3Ag7GI5PwG7Wm1ju+dOaOK4e1vuxRsow8u9DzTgNouLSLTLBsXBHg7SZNSQEaM
6BiUK89GvrgVUtxqWziQbYDMVemvHekxIVGLju31qGyhEq8wgMuIJqd2HUEWJ7MBDxSiR2jlVE1q
Trl77oxeTsNU4xHNtGj+etc47fi6ujPPAoLxFRuWK7eIOlhneRLKx3G/L6J9ukYNzp6KRvji0Pa6
HejK7HO0TNZgFxdqII5xXynKTzXbix1rZgbWFQGZl5glGUbHGgqNMbDbCOOXfk89g78FaCvLsqJ9
jfYtose8Zc2/1q1pJYyCl+uUBPkFLoEhG+0VhzD/pmXtyC+YNFiN8Uvkzdnqrsb7qifLQlRjA0By
7MXSS+mYg8OnyQL2Y/zweGqgpjkEM5bNcaB9xJX8Sgb3Rdrj/TRHnjiwXVov3aD1l9V75edm5OZP
2J1ojl0bd31roG5hjAnsG2CI5gdc7cjGY2J+Oqx5brJmTJ1fpYr/bzu4FmKK2NAId5JZG+6nxSS9
HmsCdnAiT0XOvpf19E9n/PPmgERcvHuzEuBUMMglXoAMTrlsA9v6vjaD5xwG9H9lktMbhzmJFOkS
GlTzFoYit11QnYpIHQPBOp0grJw/wHPAfUKH3Ke3ClrJu8gEHRsxdzSynkqUq81pbmVwgqNtbkWS
a4Dm71PfZ80n1aLwvMiiEA4bm+Owfy9T8FVm1YinbIjcr3wATTxf0Rgj06hr94FM6SBgXpY7sYE+
jaZQ4Zn5Ye6WLEtDwkIM5DL4f5Jvi9BuWAylt3PTzP/Epft5Oq4dI9s3vA+wu5p4rU0KuBcbS8AO
pEo2u29YA8stGCTennmRz+Hgh3uO/bZedX3T36tuggH/Rne5rwAZ5oS6DPWWczJ+853Gf2r9obj4
ZiD1sS2579n10I5pndmQNjnTFS7Etbr9FpRhZCA+4wzRmmCq7GZ+mBpBiQFAKFk/M+eI7TjJEJj4
G27gDZePXQLITeC/ZkURA+oiZK+sE3l018Ct1/QeucOWGvmsrDTzoEzSzpMN1GvjWm8czKPxuKI6
fs3crAsv6mz0s/Tbao/17jZGe5errTy1SNTkiKcGdIo1nR0GB8cguvhW5WVpONOeexgiWyarrENn
Dx0A/jVPVvD4TYJzqqiegjTr1+GSvMWWZhxg2MQBsDeP3wjYcHNid6tDmxX+hAUC4pJj51qKGDVO
c1SKxKnkW2eOUMgj9xR/QvRzz3sM8JLI8q2jofO0YPEj02uFPEu+Ac3QD61cCoiCfD9A6RZ1d2eA
PFBCPetks+fteqbZ/GCtmb40oz5/DZd+Jk5umMef9egHz76Fj4YQMMewGCocMZK+pnm8Cq3rIwpi
JtOxQP2YECQ2IqYtRH6uaid6I8sd/z8tEzeDU3bYAVu7eUW4/kf+c8EU4ZRre1HwwQ3ZObIYT31w
4J0e6rPTNhyLrzGU9UtjG4V7tBGLni2RdqLkWy0tS4b4F5FeGcTF573Rv2DgiM5NztHvZR/u/X+z
2FEr9BxNUi+98/ANvehoeNBFB6fLnTo2l76+3UYxP7d9VtxLeH+Ykxz70rEAar/Z5hEJ3DfydguO
WeN6CFbU8wlAGdt7wHq9pN9yhBFVvzrRYbFXTROKwP5gsulzcjKd6Sw3+mlXGLhVSoiUCYhVTeOF
R0x1llRhgMLaa+hMzukjRPbLVFLG3xynMzcLqdHR6TFMMa3OxMtSA53Xu79LALqPjXc/g/gViEPb
7qFTE33nf28htv/iu0anDTAcWBa5n2ytv4XugDgOm5PrNTWbFtLJhsaB5WsMZSfzbJJ35DZWw8pi
edE1agCBNrGq2q+BPgWIaU+YPzY9Z/BG6Fwvmz6HSgfsgQfBxidYkNqxTeBMvY88mEOUiwTK3v/9
T7D++hMwxdPdY/se/dp/GOf/nOggu2myGwV0PEXR9od2zjYT0x3DT4FZhIBrbt6K84immhiEZbgt
ROhHAHHU6vzDV/mLIRt4kY4L28fDjjHo96Qkxs5ZsiZpAtBR96VDv8H7zgWyEYhg1yfeD+9ZdCiW
DRlWqUsdHQ1/xImLVJhcOL/lCPIPeRd/sfuTKWxhZCezk+BRCI7f4jIXu4tC6khUClxj+zCXDduh
BCy403Vhf86B29yjbvDnA2mJNjE1fUeLI1pttOvrtgEc2pygDn9/pf7ILfpzCAHfimxHl24G0zEB
+n/z+xd9RkzJYqgUqnXRH2Wk7Htjrp0PBD7zp5oChqWZMXFOp3HCdpSjU6mTgWkBIihYhzcS0o00
KMLdFODaZlxvIwqzpg5Gphy3MrmmrgemHhVqP+BPor5dwU4DdubKKw9dxcJ6wRZTfqc0tL50Oj3C
7dDNepnBFsIyh9bw4+9/9G8JV7jjQx4K8hs8zwxo0Ax+y6lpBAnObpe7qZWH7XYZLdWGhATlHMGi
4YAwfPI70036zYR+88bN+nSyMdgHPZARnMIOTmxbFh+FYXRP//Ddfk+F2L8bzECILAyTCUVQvwYw
LIHft67hOOmgo2I7cbbdue9Ls7srKpMwSpS+hGmaQV0CS7Wuso/MHiZbodWVX4Y0ggcaXcGP/+Fr
/fWNIs6HUw1Vlnsq1e8l3w7gXxP225zSCgpHYMNjkW5QGHohl8LamBqANbHhO5yhYLuHhv0dLRgq
t5HzDEepfzep/zty5Jc8jff/W+TJ/3dhJnue6//6n8yQv4SZXH1q8d79Emay/w//CjMBYPkvTr8O
zCqzO014e1Gq+tzTTAzLCv/LCQhGNFl6Q49H53/HmTj2f7EUugQdk4vP6mzyB/47zsQiBcVxwC4o
yLDI4iFp5X++2i+X/z/HmfyaOLG/SATGAYFR8ULqFOGJvz63g7NYom2L/qpQEaBnj3HfuqlgUe13
Y8hwUeCcD9wLvJeecczqodz+6a3+9RHlG/C7WVtJ4vCIfEE39Os3EErUBSzmctmhf7BTDNl+dE8l
h4X7y4PYPNegpN5tNgx63JlH7btgYs7UNUluDZheYn9sMk7/f7qH/ylSxeFz/88Sy/dCImaTpLK3
P/+H72WzDk2Wqq1LQrHqMQ07rOQJOLxaErKcclxDiNn961E77njEPx0VKXW3dDnW4yLKWwIOIaBc
F7j4HOJ4tv5hC/gt+X8P3GbkIBEPFp3UPx6WX69b5exZVo4nLxE68YKbnUkssCON8NbQyE2/dCW3
6cKqHG88LvaAIl0joQ7fVlD/ISWedfhO12q4XOTofLYjhGMkblW7CO/2H67krycMotMI5NxT4liC
AJKc6Lc7bBF/6xqMrRebCclwtrSTzM76emc+8l5P9mH303wCXM13VTVUa4pNfMT06OpJ/EOw5v5R
f7qp+Eo5apGsEu4h4vvf/HrRWoGFv/YtdUHDCy4cOGTssQqRLjA+sRTyRfg9Y+8/3Kt98f/tU9kR
CH8MTM5XZPf99qlbZ/gtRNtFZ+JdSGdMEKB2fmWa7Kyb1z9s3sBx2WhdoU86u+Gfr0YZLt///kb8
mszDfSAEiTQrbgGvGTzYb09MQ4HTMuIOuzB1SY05ShN/PnObUpNyvIt3/yH9e//jfv3V3PY9iolu
F04qv0eLOvAORQG3fGEPxJutRBN1uNbiHjJBn/z9L2Oh/OWjsPjs70CIQ5LlhKXx1wvcA1KHHGP0
eVUaOJDlvy6hhTL1oglGoyE9uXG3s3XqPPf0//Gj9+qDvSeLO8vX2COp/nx8NnyXMW4d+3PfsEp9
EvqNImYcYHAPHuGHkmaaYb7LZ2P4h6fq99tJFD4RVPxyUicZPvzfnirDXPNxcFp5PuZE7CT91PCm
/2s5KnxMHv9wjZHz/rYkWuxhFlUw/BsfM4Nl7bfhT+Fvo5CklBtyORkxaHWHnAieL/Is1uXUyYmE
OvBeQ1XAZ2/JEJU+PrLFxWhOZdeBDNf1Bk0uREHlRme0g9dp0LscMwVIwh5YfFA2MeDoJXBADtNy
XruN89RHvjoFTvW/qwi6VA8tprV5utYew+iSBYqzdh1l1H4de0HeuEvEDMyN8Yl1fEzGoZ+/SMwe
3uQ8LsfcsOqzwtm8ax6HN2YNdAOMmleWJsxFevQwRXZmndZbiIoeY3J4MVTWhBEtCh8M7YU3gmBr
csLxYmrZBUezkM0l8Q2wWrhDyDRva2RfBk20bKqPjk8haRHYJJ7jK8SI6JXnuOjykzZrHjG7b3eL
svXB3zqiIagYP6F52j/Nxw713zx94flHdA0sgUFfVRsCS2NLG+C8kyjSHHK9YYlOuAwc0wpXXk8h
V8IySnxaklSjySnR/5Ap+YMpuznYhH3gpaTG8XUgKeQkI2Pz2HpEGOb9GB5IZ29TtmfrDUkT8/La
Dysh2Pl6RYTI7UjO9B2Qzcz5erLuwraovi8I976W0tNJWHpRex4xHsbV6qn2ziH8Og74Jvip89Wk
gIOOLWZwFD4/8ZEhDfWBUC7tbvXOtZzoOIDjOPFWPzohDeW+bFrnvCt8fWC1UEAIfYY8j/+sncep
P/hG5BgXxNZsl2XZzA9ZWBUvJZxLhkM8gtieVgyUYebcGHmx/AC3IsCHMuYDyRDGRe9j99EiXFEn
UFmAy7ahxHzpqaU26ga3HrHjJKBHy1q+V9q7sC2gLR9rpEkAwDEw6ERs7qmS5eG61ugJ5/MuW9/R
x3uJ9kcLuytxrEab64uFdMHnhSghwu9xap8ycyA0mkQwnXbm8MPOzfrDWT3rTIajOikdgjoKv16u
sZER6aGofg4qATzSX83gp/ADdD49ru4mUnJeCwRCW3CsbUH6P5Q4Mqugim2MoYx463YFOtekrMlQ
r7aNeF16xX0wWJeljc+EKKAPn3K4WMkcl/Pa3Fte8bRaRB5UYTkdg4G0htXScNoiPCFbAm4KV9Pl
ms9mggH/JusWdWJ3UE5OXZVkdemF7m7yOi0jW3nq3JAwJssYE7WU2zWzaHQCayZP7UZ2t7vQ9d7f
MiI7ELzc4jlZL8vc6Q9Dr2cU/z689RgsxJNtakCzPhHROBCGtSz5gToJEPFgrfHS4K3Wn44Utpd0
c0Wrm6XrK6uYyuoiLMB6CaLNauNFLGuT8YeECg3VGgVlcSUj2ZYfVlZaXz13zv6xtc7wvV1bz0fa
2U/TdViSfgm/PIjsxyDZzhsmW1GK88U37eoLvgiqxoCv8++B8M0PyMIG58x/E3dmy5Ei6bZ+lfMC
tDE4ONzGHKFQaB5vMEmpZJ4ccIan3x9ZbXtXZdupOvvqmLVVX1SlMhSA8w9rfSvt1Xy70LzGvZ34
rYlTp7Xy3R+FWWmwW85Xnt9h7RpB4jFMmVJnOw5mZiZrNsIiWfst+tXdhCw+psYk4WHT9j0DxCCt
7Pg4tHnor6up4Cdox8DLYUxJdh0TMQBGZ6x7/xyV5izW7Vgm2cmd+ApQd2Rjpc5ohYW+SE5iIbYN
uF7KZktxrjz38F3Z3YQ2EuvS7IMZuWiBvFBwjnrgg6pBnN06dzNUDXhrb4WJDm9jG8BNUJXzfFwX
LN4/bEXheKqndn4qA26xaJ1aivIYaQpvJdmA6HodG4vvpvU5O9ZMDbvTbFc1TDUn9ExO3HomSw0N
EDt9HJQ7B3GOvi8YimWnPvbq+bYrEaw/Fp5f5Vu4oUPQr7k7NUIblPpYU4M6tH0eaTGX3+VMmt6m
IR+nQtucqPhoMqPHLV4YPkuj3WxyheItOvJAqV0ivfLa64Zlgdo2zr1DM5Qm58ZkQ+ytDezQaXFt
5S1po1duT5KORGmzqJ+ZGPHq9XF6YYvhCjfljmkKGKTErHTLs6/B4G7hvabjRuNaqNl7xHNrlxuL
scCPoEj9xXdnTZJR+Ki7ydjKtAUXgXQsx8xBxEG6EWzX+r0Lc87HuxD71dnNrSw6BaMU4jkY/UF9
Fywa+43hm7VmWRBjmEjWA/8Y97SfqU+EZ9UlKW70Muvf8dmV6LUbeFT+8npCifstCrNjh4HF0e2c
TUpXFP2k+lD13UxtOh85JEV7H4UcmABsKdsPQB6i5Knu7Na76GXt5zFTaJzwrVQT9B0YtkUS3iMe
NxEHtl6Dg3M10FQxxM0nskB+JpQtmNZigrAbFgYh1CAs8jhxqRIn0qPTR6MJ4hem8tbWSEJ0Uj4u
vT2TpuYYKbYP674JAf847vjulm34ZE06ONUYktBSWfWGPZz3TFn+0qBUPPLrlbsB1z2qfIeZYZVn
V54IB7Q3vTmx8Suq7jbox49Gdwg5lEj2oZ/610aHKmkQUHZWdt0evTE0HswqLPcYsni3jEKtGbxU
/JW/FGVhugnaQN4kUjugdQJvY/Wxu4kbrCSKGRJ23kD222bW1S4z3OA02Ua/rYNoJpts5GDxq5G8
Fg0E7971WcD5xtzb7A2HfGR5k+an2PcXKILbVNf4+vLsGMzCPNqzDg9JkVkHx9LxNi2GcJfEw7M1
FQnW3SBaNNXIoU3meld6VNNJpG5zxegXBX0n8isc+HLtkpOxjevKQ/tf1gssr873uPuQl479vGqL
vjx2pd/cVTODJN+ppqOak3Zbtum3mAt13yDwWLWW7OEih/3aGqv4vkr5cS1qtCc37y2f+aJfn5VZ
Io6b4lrepIwlqRIcTIrw9pB0q26xMBu9fpqHWhVwPCpW3lo7MW5HmWhzq7rB+hmEhn9OJ+E82yHN
8AoFYb5ua6MxV4GZJoRTI53GO6tIsMWd7LJttEF0MdUu/DcBfyC96GFKyVzn8KXrdNuUErCN4w1Y
MUzagMtQJ0x2r8gZozxosJn09QNyt+yEG9/+dKIqRFk+2Ed7zCtWdUGk98C6rYCFuz0dsi5iyqrg
aPWrVKv+BLh4eIG4Ut12rqKg4rf32WbiN2ThLLPHskgrpt+Rtl/QCfu4YNPxhLikukeD6RzjpbHf
oO9vj2YzMmpQikTBOdNsXJLEFTvTq5E2T3qAQ9KLLPzR9VPw7FpJ46+9vu4QwBgTf44BDxEtyhhZ
MzXEqcEZSbsDPxgdQYPkLd+0HbGf4yg73ACqj04Fhq4VRhTeWzpFbbq2F9svRNC6P0+47t+1n2QP
FqDLcBU0/fziOJHHC6XO051EYehc/M7AtmKZbDvXQFXSazfjsT+hI2qfOhr+Ow50jEmWmac3agzz
Q9fjwWBsmU87FLhDso1S5Kfs5DT2hgn72i4oWCdFjhe1h5RB9cD3S7oQQIaMaMxwQndlT5GxhWMx
fhRayi3yP+tB922A0mIu1zEbfKgWo7tXIUK4NkRLm5X5h1Vl4sAv6Gpc5spB1iQad4PUjAD7KrHk
xoQdvjPsGMBW3JZXrFGtPdq1COOIdKAGkE2jL2jI+9smMYcnL5GETLAfGJ5QCncnH0zhOeuz4rrG
LgShsfsami689vLGv0F83+3McXIPAtQfpv1Bqv3EvhDsScqMKUNIFGSpwiCccou1dktPhRrwgMFX
3bjVbHwAZw1GfOHz/MXDaqOsACP6lmMQ+iBnZ9iL3v9hlxSY/Dq932/Zngu8X9FAc5UE6UHAodkW
ykdUYSXRd+On3snAhLhRZWLtgfrN+0lbMBjYTF9Dr1Fby60/+y4b/N3ou9nGQC314NEFb3RRxDAk
+3pbTu63OxrxxmqLK9ZZ0a4BUHxnhrb52NEDgEwDGGqrYLh0A2AJECw2Os4ZvqxO5avbhu3FSEH7
+EYX7yuR2aj8a3l00bDsC9G6W4sd8Sb3u2ZtiOZs+ZZN9UP2RDMS8tNVNn8UP+KpGkKeEYilb2JI
zV0tIvNI/Ki5ZsmRrLXfonNZvCC+rgNn57hUVDMfaMd4PtyQWfKlcIivyd1mn6nJUUutbjqUXoi8
FzsBA9Ms2hY4cpv9aDnD1zSIp1ooeLRwg05uypqFKuue7Cj5kx6retD0kZeUzqPdIuTOyu3goz8P
BQXyxm/7+gaFaCmvcbvk4wqagH+FHN9EQ0Y2ndujTe1c8K3V5N0mJUw+NOOBv/d1mKQHlBmpxhnc
kXbNW3Tjd1jFyCsv7lkr2a+Tatp9ldRs0n1gC3xnVvbsj0hQseCrDSwk955tMRuLLMiPSWW/9YOu
74d4pI5qQhi0CJVO06JcCZS0rkJv6ojwEu1DiAh0nVYkViXk2KG1cfyXxsPC2zq5cZNgnYTHAOgz
nhgCmnnsbdDRX/cmZ5ivOnnVxIIPoevii6Os/bWxeKn6erFGDTI/ziXn9dRRBa1Lz8Mi6+vxMio5
nXm285UDi+E8NrF3YoPxSWuc3mW0IevRaOw75JXc67yhDuMSfxwR1UsxgEqGAUSTHYtqTLfwnpKH
NKj1BUWeWQNwmew15giAqo1Rv9ZN01yIw1xEp0VzyGFbfTA45RCf83LHHS2zg28b846R9QwTwgmt
n2oQqEXgE29rIaItYkWxbQMFH87KFGrrKpMtXR4n41YQhsPNiNe2zSrU7iojziVX9yyiQeThD0OD
PMHDLI3sOiAd62iWQ3uoa/0DqZ3q1vinvGrflgkBV2S7vc8SU4HpEpAMq222uP9GNpJUwx8uP7ZY
J1OCFd20bi0IN6dwedcCPGmvHAH6ZdS2uDBWdO5aRBMlBiBpH3QcXhVlJBosMjlQRh8B7mpMLWff
JQbpWi4F4EMMteumd6zkA0kHD2Aymz8xrWRU9iHt6jDWsKAAmD0IszMvladtG5VhY53h/XQ7ldTa
XFtW6Z3q0JTbdg6GfSSMozbh+ECwNHcRPnkMFZ0143KSZvfdMytfukm9KUdd7WHazIud0ntvM9P+
mJnFtCuJXWtDvc8X5rdypyhZt3wB37kIXmDcGqSLieBezFa9tQYsbst682DBP1xbTdbuBwSTkK0V
ip5oRAaoWms6G0h1EOdqd4mwaLq7EdkDIxHX5SPIK1pa9wkl4/jhtTivmQAXYjsiHKCLkvUbopnp
1m/wjGPnL9xxFSBvdTeMG/vV1GX5O4LeoX2bQH9jj7GCBVSe8YvhShBfQRGN37ws9Trhwp5b5G0b
pwpMf+UOk3jo0ebDoffN6oxcFsuatJEkrZELDpsEJ2xyxcgojM7I5cNNmzE5+jSh6soD8YjYk2m7
3BeY88MTvAA1xBbNSwCCYJVaXtece25sRL/jL8KUR/wKksImWXeW39WFsxmxTI0jpeE4XE8WBrpU
QwUxa/GieNNemyorvpmVUHLUkaHFbdZZzViFG9uvMqKvPIfPdtK/ehiFmNgDZtLQS8a6y8WeCQwa
Mm/GhvjqSsqkKxA9/Fu7rusSjJuPCWwG1ItgCbIlCXks4mYwAAjTFHxLVZnBZe5lMm/KRgv9GAUd
VIHOKD3MM5g63/EW29n1PAwQC0IvR/0pE7Mr92XuGzyBc+Pzp6YmZ4iIDz0LzkHDBb+fbEDTrNDN
IuWa8MHoEZIaBv6+/tU+c3CH4xfE1KzDchmCuXxSmdc6iIRmPqyPd7yAtNt2872czZyhXj2jicGT
Rb4EfjMsIlc+qLf0KhKzlreO0RGcUzhQYpBHTijlp7WwiCag0o/8hsNwLEwJ73pK+vQgWYxccteh
j59TN0zeZ0CZjDRDBD+bfnJaRPDkKEv/hKHSHm9s1JjZdcZO3r5qaouAKSSnsYErbWorxhMwsxGL
oDh0ilvgc7W5q6RomYJk1NLHps+n4so3Ikbf+J2kOPScNOw2NGLslyVyyhdrS5dttWVNEIq9b3V2
t6c0ZVgQZaNpHSd0BD6BLarD7CBckihhCfFZBfku2fVQjsv2PFE1TZCmQj/WACqs3dybnoHSEf/7
BNHBV2B2ZDT73k8kHmmFYBUKjHexrHhZmRH2B+fOUPwzDFAP37smbFRsYd7MZm+xuyfnPDab9KoA
3tNvSklp+8phnNq31EKpokK2mju7yq2PDAuDC22Nbk3RwzsK1jvSP6hlc82GJFxqGdObtg1owmWw
C4cRC3pgeD8xg1r6kRBvh0uXa9/k/yQOQG4WdxKut8LTXFE8FTKkG6lDZMpxSIn52CJtZzw8Tj7m
4HlITzZORbEjZYlDygIj4dyhUq+qHZRaNISUyVO6FaNdIvyMQDrdpuAUeazaKmOwONvwJ+CXR9Zr
mMoOAF4bDS6Ru/SJMyBx6R94BQ7BeabUNbZkYDviupxb0eDYELN9Fws8QKshUSxIEa3TDE5+sMuy
vugweM781gw7gitL9aMP/0Uvk7Ms4mKSOWOV2xCmy7hLHG8oWI4h99kMrZXF66Gpqa04+MbmBHmI
PyWklj41Hzu3UztAizu5YV/GRyoereftH1tR8euyKhz91oOdE0QJExipxjFUOAzXU2bo+Wy0MKpg
H9Wd3k19sVjYZz2Ul6Ft2nyT4vO64uYygkuvBFhM/kZ1L1Irqz+C1gJVO0kQ3wyy0/pEq2lPV+zg
erlLFXSFQ273hXkfQ50sNxyE7rwJDFOnl2b20NUMwmrL61GUwcZtizrczRT71LBl4AVnGiMCrn0T
cte2Zn6cntzOThjuikC9aDg3i57E465lTNPh2hznqv0SaYaO0xK6+Zx6V99iX/blYbIt1f4ISJLP
KEorLncfKYSYDgEeLzIHhvda1TXNlD1H9Q+HS/3BjChzDsCOq2kHsd6vNnZShQ4WNnzM2+UJ44he
LGaHHL3kvO7SfPr84+HslMU96psqaA5mhzUwWym7HeZDiaV0IofAZjCIq2VuTzZmtmGXUyh6u04x
SWQphANsm6VtemXBnu2xODkdsaOAp6aTN9lwtByyl5qr1FhM5ZSifccsNa4gOFBjWL62NuUwM3/0
KpngnCgGuZNdQApCVBnplQaKHR2ladU/ZWsO8U+nIpCCyTNI7pQvTjDZaQyb1B+WIkXxKlTPM5/Y
DVu8TBUZg9OoylnNrWdIFfMtZmkuQS1FTnIBDPv9YCsA322uO38mryhr8r3byWo60bGzHob94pTp
z5TZDkHIAXj4a1f7aYUUyOQ23bH+ZbJuuDXgkjoNpucGtfzZRj40NCwiFOdn4ADkuYxZSd2dKpgZ
awAbXnFy59Rsdh0mMdBSXQ3+4TmREJT2geH6hsWgnEqbc7oIh5tcMBO7CTAnVzscu9wRdtclzn7M
Nfus2EX2D1mszfA8FiiAM5ytCQiXU1v4htwMAE0PRFEk7sGK8y490m4ET0JUAq05+TgAk30TYEOJ
pBVZ8Nw2n4AeaLs78AJA0hmJvSqQQGTSZym6zT/eEX+sSscizhGY4Ux6cBOviq75ktzqrhJTyMiC
ZWr3XE9x513+ODFlY2fWk1Zmle5GLLjueqKzcMBXCgf6q9H2XLgAsL84iFhYywlslktIHhSvI/a3
/FhrSCDrqXe69oen7LDbAIZaVvPewsaaqMOekEUDqTHLvH2rLWkCJp9wS/VrfOyD3aHy7T0qZS6y
Sc0WNalxKLGctjsEw9TEuCqr+nYQrC+YfHajsTfLZAzgpuc8w0kV9f577vpufi3GzPtizNBM59bo
hNikvBb1IxWRq+8jKt/5NrS1ox9l1ANcpdTQR5EaIPbyEj3/vXJ8/qWHtKhnDMKdlBxDQ8XiK4U9
Z1q7xOQlCTp7nppv3ic5QTaLaznJV8yvZ+PSss+v94BnTfPginYZCBu9LdxgQwsdjgOA7qjxvsIC
XtLKF1FcnX3EuVW8HFMWynHTr2bwv6NthObGClgoDFdlU001bnaQqmCICweYsKd507+rQrvDJhy8
RcTDciBgRZAE6FBgGVHJgwjFh6YfWpXr+o5mYkr27GNd/yzzHvN7iratONRhkb5laiJ+A8CRr5YZ
9siW44AY1LdA0qRFs6XT65xTxNKUYTthnPPzv2sk8KcOVdcUeeIA6r/k1YUqQ3Y8xUUxXyIz0z8s
fPuM1j0rNjrs5lNYvysXMB2zgEHn11Fq1OMDDL8k2iRRz31W+iUXjTAVtzoyuqjrAz6ySK1zslf6
h9mkpoGZQddz0LM0nlk0tYdhMIkbEMRmpGe4HhqjdORh10O6Y0TfUrL7/KBnNcrXSNrmpzTstPky
JwSiJZ1U7AHwgNk0UgOws4xN4P6FHX0Guh3i1yHAjv8BJpd7I2S8GfxkwTI2h6mLQw0rIE02zmws
YsohZhVx5ZSZk123EYX8NsRoZj5MzLMweS5f7MFpIVidy4IJCsZ/L6h38N3s7MVlz89Bn+XahQoW
xxjUdo4vcH10EUXXjzhOPO2vKpwD3rqcAA6fob/RUbVWDO1/Lm6dBskT+8k50PuJj4ztD7JOOt/V
BGdPV1XSee1nUfZqQlgVDQmaHbZQQGRrIIMHhcbOWpYsyXyeVQfGsmZSDuFZ5hrqQzXQnoWYzatu
eq3gVSdMR0p3uC5Ixxb3GmiFOBRkraQ/Gzp0mJTB4OE403mJHqg2O+jma3i2bXJM2rAKbtNQCnmB
2bBELw1ULJjkitpannrsSNMVPQOeG9NiJvIiXYPsCcbARd9u8xR7AvrwwVXMCvOoADvV4w0i6yho
Kg8Be4GmwqhvUPh2VgDbzkngzyU5hW4PVkIKiJ9/L2L5TQW4tO8kdflS4EIkw1L8pgxyqamVp9W4
11XhOQ8dfuz2BdZwnX2MZM6P+8Bi434751yh1yAPeP38+gD/K1noY1Xwv9/D7b7+HIr3/xaWt/+u
lpi59vcftXyaP4tS//3pFkHn/7ecPB+Nzf9dWnr5Hv7P+/dH/lH++Iu+dPlT/9aXWtL7l2WZQjhA
pm1k0VzbP/Slluf+C2GSj3h9UYmiTfpvealhB/9CDsFO1+RUdSwbbdG/5aWGa//LWxTWi0iOoT6e
p/+NvvR3maIvEB8ztjOZ8Fnoos3fRNtJzlLPq3X3ZrrDOK/jaUgEofOe9QCijSdcK3imK5RV3Ztu
xOBtRFjDE5ChhAgmZeP98MoECkuZuvVz2k7jj5KnL9v86Wu9/UOV9pcAvUUh9iexGh9zMR4EAgss
XwyOjr9KmwyvFjMrLvEmcEvniGH64MU2AvxoXVo9IxDt5MqJQbiTiuFWb5YxiAvZPMZbxfRjWo1O
mv/8+4/0K+ztzx8JarhPYqmNc2iRDXu/S8pjG/q3r7FzkgoT76KsYmAcpCBQexX7aE5VPxMJ54zB
rV8WFrXwZJkvOk2yj1hO4XvUdswYZOrUF5xfeG5Vb2FUB0Xsjgc4R9BU+mmW1ygiIa9oVs2PIYu0
U5jH2D7g29jdCoJSx/i3kbxF4BxE+A2GAoZMUFSvfiBL5qPauUwkmdcbujWTHzmbCzs883wi3VxL
3xTD6N6MJKc+TdYUX6xB+UdDGoO7SWJwQBuZe9ntpJX8ipWrjlGvxSerH+PbxjeH+sUlysZwpvLB
wtp15ydmejt3VhntLHhx3hkElwM4xYP8z07AUhQ0NXybxmyq4CgCod/KwcmubBBX96zkIdHnrdEY
WyYeiq1c7MX27u8v3PLw/OVeQoro4cqQXEDqLd/7TY1IYoTvK8cwaYcc887PnDJeE7Fr3dpYTSZ0
Fw30zHTQ03nGi3s7u1mIJ50KE+snTmHG3XOqLigC/LtpMlh5wfUyBB4hYIGsrBqgug6eXscBloIX
q5b2utY2uTNDYd9LYrkuEyvAY2PF/fff/2q/WTA4MTwJFNTEfIE1lLfFb/rZbmQcjB0OF3tcQLgR
Ke9YdDVG9Z5lzZIxBorjASZy9pV4ctnDZwRkQRwr2dBHIryjnpfOShhR90/qxL8+wIvykxcXL2k6
MxKGxK9P/idtYm4aVT+C+ngfm6J+qtLewjAN0e2VEQOrdwhl7OgdxHt3yPmce5MeD2tfNEoUIz7z
XHYMqCH+4b26iPv/dCssn0pS4Xi+56Ez4HT5TaMpPf5WA9LC+4Dq+EIaWAARp6yCZxo69iIsWeEU
9KELV8T1jORds9G6xL6uPjqra0N4pQZBGP6CtPLrUDznam7Yxc+t/ircMr8BOBb1K0IIwHH8w6X+
qy7/10eXgjLb5cSDYC6Xu/xPXyiOQtd2wSK/+7XBesNNXBIiveqj1YtLEvxvxFk5u5+9y/hyxegO
SLLOFtRqYLGk/KePs5Qg/3Ma/vo4EABtPGqc1Yuq5q8fJwnY2teslt6bOagfGKb23HhlQpRqhcHl
yXIy1gkkBsHdmS0PbOrYLbeAqvzxR5XAzwY/NLjnPrODfA1LANP2339hv14Rf/2EuOoRAQvU1VJa
7m8y98lhCotRc3gXQUm/QkH3UijDTIhroTTHu1fgfQcPNDNX16QRdqr2TpxC3jPunfBEtSm/5rnH
fD6gICihLMj2AcqPvOntYHjTzmSyu9NBeEV8CYg/pVX1UzJNGhnqtcYTSx39hjUfxLvZpeOZtpLY
FbKRbyLhxTFkisZ4Cc2OqzW1viJxAEDDzwCOwo0Idfuc4V64D/Uclf/0bP7ntUP/bwauxMOFZcH9
7U02sPQHjmvO7yEQHxy2AWCvIHWrmwpdG5pTFT5GXWa922Mf+ahK2vxYmDmSSIZH1vLAtOFDI2zA
+8P4+fdXzfqPz4Y0ldNMIh93Oaod+6/3Fc5lm3YtCt8Z6aic7ollC60tD9pKdiYvxspPi0fGeOOF
NEK6tbIcwKT0Iidgu3U7YsPq+RNjrvfdC6T0/1SY/PVlwn1PJqwbsEzEgWiilVo+/58ew8YL6zhl
EPYReu107IvWAg0w0y3VdRrd2y2UWE5esO0LQewGWUzyHppR8FJZ7XDJ3HK65iiXcFtTEvjWzuPf
f32YdH57Lh1Cl2kezKVu4ql0f3sjSJpLo5W5+IBQZ7DCsm0Z7qQcwWWSl6pe0caH3TmYC4OI2Bbm
DTjyNCQIDcEi6Odl9rw1ahRm+zqsNcyHVADu9SgV6iu0E3TnRC6QBkxkalhBgezbmSen7R5s2xLf
NdTPNSK2Yjw1pJq9FkWdPuZxnYQnGp7xi0XEUi+h9SuOM6JZ6E+AegJs8bJ7BwLTEOblmvW4YU6c
/yBaKoX0YmXdxqq8ARx/leVnlDjWqea1CP49MFtaMEsJkA9O5iR36YjHj2FbMH/ak8N42BuqHxzl
lf9qGthVtxQmbFyrrOu/vNrLCMKJksg8iNEsCeAs/eKqp77lDB8KJHmxPRtHTlVEVHDfUTNWrACQ
RaUBrMSxmbznPCxzsv9inPSwbtz+yfMmGOo2Ij+faFULrRI9edpcMytsmEVLJG5nUKeF2tvgYwRc
z9gt9sIA+rhu7b7/EYU5Mgxk+AWF3hAcoqjImWoncopIohq4zxvPme6gLFmPHeNghIOaUQN2It8L
1yzF63vc3+oeqaTqzrHnVYgGOvVMOnb0Snk1F+THudbFYmokqHYiDsMZoru766ntTMqHvDmmUGHg
3I+280HjTUbYMMT5d1/YDcs0TPTx1nXq8mSIMIQIlrmUPLMrX6fA8ZC3xL3X7TqyRI4RnKNn7gSk
K6w9F3E3QY63beQWr5Y0kHyQTJKu3EKWn2XEcqXvC0YtM3zDdxU12QOjZQ/YfxcAuB0gjBLBFKNe
gohE4DELE2F6h6aAr7NxxwjUQtN5/bItZXtIdp+4Ka0I/Ah8QvCaLLPLuwHk0A977ABtKirG6S1l
Q8XKc6gHjnCT8ewGAbP1TslbviiO7IVe2oc/MA/Ls4hbcUaphGYkSb0BWZk0OAVnJ1DAy6a+/ymJ
AY43dVFUvH1lwhomItzsc8BYCG2FNTf7G0aIa81/92Ao37rRtO/XY5q4RNJ0yOJIduviUwtdJNwU
gURO3/dTG5yAu7fRzhYqZ8stIv+lUwN4FDJA5EuC6/8uDlzkSQgty1ujtNsLQpzZeiiY5vAsezzl
sPZMTePgjdN97ETlrULd84YsuzqruPExdQ8jzLTUpHtEAxsTBoWyFj2siF3nHcll9k36cjauMhWK
Yq0Hszwo2XTRCRCrdE8l+Vzv9tz0/jEF2jHfoDrqE7RTpMRSc2LMeUB1GL3WqAEE8F7YBavAXYSL
FnM3rCfaaK7yfOFZeHP+jDbUuddBjqel7OISkRX3R8LpeYH0otMtEs3pAd8LdETYQcnnxLa4Zs7m
yUeSXtTJpeBGhQzJlqk265yVPZntGxQn8w4OsvHRi7B5swghyFbRFLY3HIMdE22ske8GpvH73INo
tsIhEUP49j0BLsxWxD5bjcV363OZ0QioD8dKo0/FkX6lCqvPAPCX9rkoEkESH8r5jB1/6F/JAadm
xjOlVlhqoBaVo90cWkZHPyYVS+9QTxnkKjOo+aBhENpvTcfOcRNXlPGbvE+QHXUxwnJCZmMN97Gz
A+CKLOqQBWn/IRIiv20QQY8bXp8pAiLiwhUKWVNf4bCLXlWvsb6YAGJYrlaGRWwIUpWKFFByLtYI
h/yLFF7drUvQQB+F1MlnEU5Fs3HDEA9A1EBSIJjdXWRmwkqDLTKP7iVsyKPYDpD0Ci5iqO9UOTcv
pRMalyhMc6AiLaONpe1oj5ytKPclaT4exbXtv7jEqD2DBDbPcDPkhZwz1OZs+fKPNDENINkOsiME
iKyKVx1mluvUmRGiKhnyIaLWj6/pfiOg4mYLczsl2WOFFHIMV8CQGf5FpJj760J03q3tLydH4s3J
D26o7mRGpvuN2wdXUAGsGFFJKT982QbP5A+AGwt7WTzyGg3eoi7pn+0h9u5r8O3vKqbw3UaRF4Y7
8jxN/w6WhTK5moN+LcBy5GsbeK278QpvtLnjmFUjxCE/Bm1oLe+B8YxvsxkHNw0vMEhsVeC8aUVc
04ZkHk5rq0Eo7sXtBKa4dwQxAl7bPQNNaSc07Kp8Io92AEaV2hxavllGP81KiMdKLZFLbP/7x44d
Hq/zgeaa9YxZnJrAKckMFuK+IX1mHRMFtQP0VZwgAEKXRFhufwWp2ZEGi1TtxguN8efQ1q/u2J6c
Jc+e1x14f3TK8TWWKP6eROblORvK+TNFOfLCi1aNB5oes9w6dmd8CB1FD9XI0nwF9FseWZRDYIH7
Sx6CD69mPc0W6VskMjDMyErYkqtuIGZKiBlbSK+UugmgbVNY5WPSE0Vakj3Lcpc2LbaLh2qa24su
C+1t7SwsbikC5H0yZCiXuboQjrpQslI3LftBOQXVoaIdvzd15T3ya+fzJiNdjGK2msvnMrXmazdo
xLGfmsG8IP934x19tfHo6aRMNjnnS7JRIQmSscsBtwZvyzHjpiHfnaZtPJh9nNxJoXtny3MbPMwW
0jLWpGl7yrIZToxiKM5bk07xPBUDQohIcqY1RiTPUzz4j30J/XIVzNn0HAY5cvxxVuajhwHmdWZn
9GkMVVavmqT2l9ROoKP42YDEv8geq8rd0umK23FgWwggJwYGu+EUWGb62Pa4R7RHEqrJNvURMbPD
DhCpLmeZOZBYK4y4Se4QMqDubWRQnAtRVqd8qlPmGeYoMbZE2PtW41DU9baVFWMlxDhh8SiS2eFX
m5tGaw+LCDzrF0chur5OKEDprgZ+ICJqG29JbM3tBy6dQPCHHUX4adPVybEuhHZ+dizOUIKnWcti
QtbdSxAzJb1SfSytXcSOEgNMUpTsq8SiRCYNpEDKkEa1u/UxxF+codXia5x9inHX0dduPij71JuI
U3BBtQTeiAahwBbEYHTTcrzaR5G0NthlbT9rdvS7KA5YJRAJgN49weVTEZNhyTdOvIztMHd8eujs
EXxaBP51PAxFHN1DMKpu+jhIQeRAtG1WdTMi2+a7rfSDvyxOT9U8sQQykqaSrDR5lrf4xxW5R7yn
z6kb8bX6KObKK6RHdX7stJPZG8YNxjv3RH1NHo1HqBZJX2QnBT1fgK3Sko1AaTs1ovaauDtWQsrc
kx8xHCE5ocLK2tC9nUvlB5vG9ZFUNlXLN90kJHlftS3BnzwcDIzWqi1VdGW4PVy9vtPGQ2/aLiKN
oiU+K8MOFf0XeWey3DiSbul36XUhDXAMDix6QxKcJFKiZmkDCykUmAEH4Bifvj9mdVlVRdut6lpe
u5tYZIYyJZF0+H/+c76zbU32pzCqXSsLaXLEO0BFaBcfGi64TkhD3OjuKACgzrHyM2B+RNeiN4xs
84/CZ4NdcuBloLygYEn7TJ9Dnu50Tm0LpoxGpZe8tmK1JQ3ZJDfozs1drbMZXdIiKcfKFlNk5qfv
c5pQFZiKKMffGNRvstZWyDE1B9DTpCKXAn8MJTVSpY/9eOn3SNlIq5kZjbjh3dx/lZ3lPaKOGHdZ
XKbppnFM+5dD99s7RTWZTR+j02OvshE9KXFmMINajX3CL/SNgru6rw2YnkRd8lzuytnULwEOnLeu
8xz/4CS4EbjfT1DbzLEf+2urVaHXihXkbkRt5PE6AmVHj/VeOxTzfFVE9F5imscA7qb9ZD3QgMDW
MnATX2x4/zRf1La2n8yYjdqST18eInvGAvuXLsujzGBD+IHcSMAgsJqqXNu16MfVX/KmtjEy1cMH
8Zj4aKjyF345fr+d0d7/RSlop5gzUQW9RF4IBdiglEdiAJvF8Kt/I0qKfw71BwyeaGyYmgnYW65L
yP2fR+SAAgHZ4BD7gB5u7O0+SG+tYJr3xEiclaeEcXQtiZGuX7BFsYrbDJRMPTsRa1cLKW0P3d/c
jE0ktq2rJnzeURw2tlOdOo4xnuJddyMMJUNYY3OoSZNsTKtqt13u0nqFZf91LoCQ/uvB+jey1PWH
YuPviyBginJtpIl//qHYgaIV8gT+sWQ2A8SSUfppKbm8ahCcLRUcTf9R6zh+iYcufSn6tnlz7Ylz
ndKM7oeFb3LP6dN/eioY76lBM76G6CqIKVFkPHX8/uu66+SnZaB+/tff+5+cpr8rYX9+78B6HHYX
7J+ZNH57QejiTt05l9WPBr9KtcEHSK5JJTbUB/w4z3wdvRpA68UO/ya9UMvcWiQOofU/5EOpfvhm
KS8mawrcJA3Oh7oEqqwzGcEcziYCsvng9odBjMOrcnTMWNQqyIZxBOB4tWA+CPOlTEENCIom1ijD
4oi0CHaeoyh9wT5TYcq0VUCvJ4iy5yAdmQm07y0fxszjeMWz0rtJ8lS9tMziDXVh16xL0I50YgvF
ZAcRoHsBpQCdKxpGYiJllQLYlkmQZBdvlOC/vM6gU4C2o/rspzOJAx+zwLUJY6HuJqMzez2xLrnX
UWD9MOmwwsneEWbEDe6JW8kF4omPMmxrvIjN15j6PTahxL1bRuGCY1yW6ZT5Dv4wKWZ9Ik/X/oxk
od9aQqunCZ9lASBYLt1GS3weO7n4w7fReQxdSCiwvEdCASFBSWhufVa5t9LterDZg6GfqZzD8l/H
brc3lyz4SuMu2AIIGl79ukrPnphZDLXYbX+0iw1Zccj5IMneKu+wZWDn9yx30f9mp/KbTMdbKhDs
5rBnsk2Ex/W7DKZFpahRp/sH/lzzs5x08l5XMbTmvhdfDOIJhEbtJ3dd4TODUgpkblFVhjuO8uWh
YEq/gNm0bscUJu+/kei8f8YiXFVpVoeC5bkkNiBk8NvukLuzEXl55PyAVR3XYc2P/xyJeoq34+xZ
d53sKm/X8Ll8V01hX5AsxH4xcV9DXnX7/ajxMKg57pizF0fw4IWnsjNwEd41PSuDVe2QO0QP8N5p
zKgHnui2RpFshicjSIKd23js3TLakilD6yQo3JQ1ocVB0NTHtirm+6scxQpftFCFG6Cs5NjS6b0s
qOpa5cQkzrOp2m6dxANdz13MXTXR2KPITUMJxq7rVnCpF5tIU5KKFwFmk3eXHNonCeK22JAeYiEA
C/Fs+00Dajouyk3rc6Ne0ZszUJo8pvl55tozE8Nx1GExHYramD+0TVExu0NUBFdfFPMZbNSAo2M/
su1+qUfAvP/6bMLa8E+CJT8lIANWMsiWsI+ADvx2sHaCgurMmfofTjBmHwi5yZGTGDe+i6L0Ojaz
fx4sVszrTPQ53U1dl9ohz67i1ho0ftbYmrwnm9dp2APzp1q5nfLpvsws/93lq59wKNFHXbk8sbfV
3DvPQPvzZ8+piTGjtHDzc5z+ubYZpldy1vMDRXj9Hl8yW32jn7epr/qt6mOxZsOYxFgwi16HpleY
X5qrwLRxY1K2T8zAJWY/pcZ7rjl+FmYwz59YtU/Wicjo1BLyC8zyq+fH/Ham0v5ljEPsrYfelQTw
JAhygd45redo7hR9YGIY19y7vBtabdN7t0vdIlzElNyrRNqnpkusN/yz+ibRXfWgmmAmFZJWiBJg
Or/rDB2LRu6ct/jEWUVw2jyRgTbu21k5NzkdXawBYSK8Xm2lV2J/C7iosmlTAdmovtMpGn4iMVTv
uNAtELE4eklUKKy5q4HZ7GaEF/1tL62/bHtgc1a4JBir1nHgUR3YVmKWu2ouuZTZU+PPT9wfx4Ve
DkWHMoOiG926udvfDXS+07jrTvYTLkiXsVmmGlIuS+vhgiHOEbd8yvFYbLEXkRoGga5lteszdoox
DRQ2t9WocINvUVKocMzAaXv4eQzznTcJhzH79OFIWBuKTwSekEXuVJE185ryjo697KmTZT8DuM/b
i7SG/DnFvnqvJE73FXgp2syWydIgA7qAUhz6jFuAodMogL1zD81vCh0N58X2/eutEo42nSD4oXeV
RaCfRJxh+buejbSz4jfmv4/4z6J1xMo720wGqXuwwFVDoDgrhzvqj7wbaaAsHgUAMOeY1BWFj2Rf
mmKFPbMocZ9axqmDGEfyOSXxRHnslHV3+IEoFMhr8gTIdXX62UGO58489vMcsj1JzggAwZfwxuR2
6jy5X+wutre4AHzYC9dYXJ45Sb7D+52BnYoDue91HN17/oCENTiaVo3Eabro4CoVmLBKElgSmEWz
IZy1V8whQAPW6D08f3xgkaT8YnA9P12NDA2fSBf5Ez5zb9mS+vcecj0zwIoodeqtYBC/1rks0x6C
F/4SZcfFjR5AliJTQFUHz19GW6rqVbvi/Y/03S75QlMKp/lt67p+fqNGhgxPS/GIFt7Ty21M7N+6
JnjMK1WfF5yN3sajTfHJbyb2/FikxYMHzxw8YZcOzI+5vsRwNB99K5FHq7ve5fGH0kaBvy0gY03P
1BV0fCWjI2UmZ5O5ATWjEOUpIl/A9cmyj6Y5Sr0dOCI2fJ/9MdbLSI8Qvv4LJ9gAgiZ1hjeRJ7WL
zMt3M2E0A4GhAKckKlYkCWk1IJln1+V5YdcQ7yJvKAkIt2NxLjAmPkJdEac0m3L7UZa1ol+5WMwQ
Pv5Ml1dLO9uGyIV6DSZceGHBk+KmoaeYFix80z9Tsx/GEGM9ZRGaXB1WEpgTdxaMnkcTX8uReuyI
kiHAnek+gur8I65Gec6E9kJyozhO4WYqjlinTscwjparAzkOFE3xDDzfGBT0oaU186cHL/5HMoG6
jixNx8KQdJ2P/lC07YZuqoAmidrLnmIjYNfDs68i5TMlX/3kldspzinnZvIaTz2+u2JdUFq5tRM4
Tp1fGt8eD16I29eU3nqy/OzDLIfyRdaOC4+6MmIGKNXm1SVV5HhY2ESUtoEAfyPgrcOksOMHUjcu
byJPxy/kGuoTdTkm7UhtBA7eb5BQQjM35upg9bL5lryr6OR02I2sKzexglfO9NQ+j9AnzB3VU1cu
Afvf8p5YAwwgrVmubSNCoPGpHxKP5nGD6CrmGyHo2TGCudwmmPNhneNRLfbUG7ABJ+IEdgj7C8nT
XE3ifbSSCQhv0gQjNXopKIqt3XXR2SAK7awAxfUPjSaXyiNfj5eurHhj5kVnP5psvMetsJOGDm3L
KoajTZr41MSR/IHcnEL0Q+dbpVFg27ChAkzZnqs9MhiJYTW3CBndsSUOB7LI0rRRxU6Q3Ns9mcqL
kE0UfePJYsIEe9L223lJZXXg6bGknyyFAadjj8qeXbt0cg73aoATRWZIbMDuOR99L6f0LpZ58aQE
eOxN2ZDJpoOyy355WecEZzqy4VH0FvuNLVd9lt5jX6mzO+TCeaMpJH9p8LRlWw+efLpO+oZaBV1S
A34lDHjYjKi53BfaxLRj8hD2nplNm2xvTpGcT2M+WuJcytbIDzFXrpkmpZnNHNBCfqWR3+F8T+3E
JU5Iyp86x4mLR+/hl2UJGjK4DzGgY9zExKmjHjaG0xIMtJxaufjw++rJ8O3mEWPy8tCZc4+YF8vG
CpFIovyI9ZrVeelPkNWLaaTQjdpSg857PRZfkkwPkH41i/sgT913uwpAJ9I1YaqbcRZsAGpGfspI
aJxQq8R0g4fRF6xP/G5RjwAc6wfStRC6h0rOLx71sY+pjFCPm8q2840iYU0BEFbqIy+ReQthxHRv
KKhllRkLyh22fcKDikYQWoteBxnFzLM1Y45DynGf6FEfFawdEQ5ukiavJD8DB1MqD+gVh7lSr4rZ
6pmYA/cz2fBpDikRHfNNy7r4Ho2x/Zm7XLLp3nFZ8LB7S976wU+fOfwgjgsryayTpURyBENkXVyK
aSOORwdUfE4iC/eyURwzo0y/TDOB/3017/ASzKgHhAYIm84DpoBVP2rODdtWtLPMKQ/WXGmiuQRT
g21AVGRcqUlmeI6tuPnw9JQh8KYlKqIx0PbYLdUgVuA2DNy/RR8/y37K3uk1tJ6bYvBedEWG9CbH
Qney6ZMlPjIac7cqpPLS0EXH12snyBvzavrS50Krxt7EWi3ngGXtS+E2LAK6zNAbk7eDCu3EStxt
isJgbLloDMdkSeBNuCKfNJCPxeF5P2bZc0D/xi5FyzdCGn7Qa4IkvrUZ5V94b7D75KWsTwp8BP2p
XunyExAFfMLU3z/GZjKfXDpiAZZB/prCuWudywKS5mWaq9csZoMQ+FQerMARjNCRzV4RIhmD8QHw
kfvQVopsQYegYFKJPdQnTXtqRQ1oy68ZtZh/zE4yfTKxj+zSzsP+Wato/ib+W3pb2OCO/0jFfJuG
BZVymzar83NV9PbNYObJEore1rzWaB7bxVbUkNuzN/4bvca++jD+UfPAfyZxJmF65LsEpP2bz9V2
G65UQWT9NAE+febmaO2UqMcQ0746FHHX7H16fc/ks9T6+hF4afJAky4p26OV5GKXDZKnF2JMgRzi
GDQi9+N2IYBHnVY5AXvgppnBqKEr2rfq7ThUSMFoJKxbrHrDUN9ftwFF6HkqO+kuaTZTnyLWKlxk
btfoI2qDCnEeOaDWXbH/12PV/6PBicBCgbPptbI9hyDZdUb+B5vKIhdN4MKOPvMsDuww6uP4vuvw
IW0zOli/VT62b7iS3TebDxPsqbGpig3tVtYDmw3DIcHkDKeoZGO3ifwJLENEDoNasZlkpdmAqljV
RqfuIjoZLhljMY+xMv9lFIb1qQtT31dpZx6vmhNpjiEVf3Uw/Uf29P8/7/l/N7axuEIe/2sD+uOY
6uW7/d2A/udX/dWAbpl/OEx4OKB9vJcBO9u/+c/dP3B8kQ3CNOqZ2L6u/6aqW5387//lyD98np4m
7ibXI3NwlUz+r//cuZrWXS/wfeyFdmDinv1P8Ma/aZF8FCEKmzym+M74cJq/UzKpYogbKxXsRp0l
eWMm5pwWdPXwNM2QP8wGQmGQL+2aw5QFWyJhnoyGvC8bOmyTpTHJXgbUHxKAOBPLVo/sZD5U19cH
ZBvrrpzqgLO6iG+RGodT7Ou62Igu46qXGugai+echqANXVeKg2JcJbg/dMNxShf/QK9tF3rEpmkQ
GYDSurbR73q0pGPWar0Fx7C88yCxNhN9yN3hupy5iQfbvWGr+8h6Ij1NfPXOli1wHm5ANutvLFc6
cokdV/rPNPyluJqJAupwcFoPg7822CftaGnIQu5w9iZ3euJfLVM8T9jU3TWChR9UTtoAM/a1K4mv
lTEbFot2GmfHilgdpdbjroh5mpdCDl+Qqfptazvf0IhEaNapyR7Jsdf0OIK8LCiMGqG9hThXhpPV
xcPRwsFD8xqA0cM4CFmGIxZXCnXsWFP23SVvyAfGJwANfFgqwJteUmkGxWg+UurArlNak/G+tJYA
4pnJPTLStf/Da1ifWzo/toBuHrsestzsDMV+6PLi1xRTss4tccsuQtPF0c/7oa6qQ1JHEV1/FeSK
FnuJz97xeWw76nBaN4YttNDvhkcHq3PeDSDPOuxnIi1olmY5ue5VuxyKPDDOdmpSyueV9S6ozWwz
15lxja4CySByBOSjKQjJkYPrNqirv2pSdDcAobDWR/VywZnmXkQlsG6xVzrUvR3s/MZoQX2ye6Dt
gAnRzr2jlw/Fthimai9HpI6YF/VZFLQARGSktzgcxa6pOgrTYz/buH5E/TKFJE84UApWfVyLREnJ
qOcu0M4mucMIYgFkWYg6l2rX0QLyiW+Iv0Uinl9dYW7kJF+JETbbEbQ+zZ2gWMyskUfSV6S+Wf6t
CZgwlMi03KDOD6u8ZP1eEuY6JCxd9ypA6Me3tCuHwXyxLdt/crxIb0cEX2MdMNkyIhZ+qHtvCInw
Om81NZYsbowYQ3QsqpsIWnC2Mru5X5e1T0TN6TLrLSlg7M8Evb/igQJHejcFBulRiE2H/nXw8WU2
3NjSZEfJYMQfrg5H7EKhWGzG/FS60Tq49iLCeKBhE7LMdTSmFhA2jrBCPY2YwNxi+hDtwoUf1e4T
m4r7NCzjR27gBimswj5b7XBTxEPJit6C/2S41l3gtNycitnYjR45x1ol5pZsBiuFwbNOTTNRJ1SV
ak+iGkcubzSu9Z2bJKyu56J/wX63oIDCaQ8jt38zPL08i6FVGJudcdvVJeamqd5XRmcBD8EH4ln5
W427MSRdGr3yUe3BovrFpUymFwlobt+7hh164vpuZG1k301O9lCkBdQ/rqRbuiLz+6jvI7bKGg96
Pk498o1wuEzUGV6iqm7yF+bFCY/b2N9pe5DfbJ6tm9nvnXWJWcRGJ9Xpmor1MVlDDdXs9M3JCGmn
FSfRa669EE46riNeUJ25VGc3CZ4Hsut5i2YF0JPLPZaDdj7BnVt+spHBxuOU3rxTCp/N5HjTtoOI
hN+nCL4t7GObgP/ejiwel5qihOWdEzUurJkO2fw5N5jONynltJKO0L4cj36fDgHs3tle1gYY2NeG
jzqtjqaJrmZUy6U2qpMft84GLoo48ChLopUgf1isR2i8oHqc6mmqEQMOpsmcmFAwpTZIpyHPG7qd
S+MoJEAVgGyoHC7HXdEMatmkA9cxPzVYzqG1IWBkT4IZD2USUOdIBZ2kVxaZg7duTjPrjr6vTVRH
cbcZqPY82E7S35L59ShKcpydUCROg3z4shtgOkGflQcbuBtZajgx08w7KJnYDBWSlDWKUEZNXbac
Ug/VbEjLXY1ZaBs41ZeXt+9FVx5kMLzJggupmTySPAiurT5Zv/XgKV0HJYsyunhSew3mYGAjfML4
Ft+61vVNYtvtHkZcF3KvttFgp9hiDc5JmeGTmYPefjMii2ZzCM7ACgHp2cR/nnIMpR8pwN0wm3Ea
NDnepaYfOr1iyn8XRfMWDPM5H4M7X3NA4W7/qdumxdbZM8h6dOTQ37tlqTWdF8Nx1jEv66FwuxtU
k2Q9O/7FpndtC5n0sxqN6FV3KtnYOZaauFoWHtuwmzsaWDepH/QcZknvHKKMZyP5jACwpYjvCrTT
De1S/gVXIMjCPicvEBfN2uUBTE2ZMZaw0QLzUQ0y/1EudZaxqI8l2KI0OgzQY3fI5hOnXV+80lE/
HVvfWmCCz82amRgx1pf1Gxz0imS3BdVRydo7WELZn5Gl1Na6Rt1Wi7blDb1Z7k+qHMVdUJTmpUWE
B33Ht3rnxPlcsF48Cj+bj6OMoxcqYNzsJq2paoK/92WNY3FsIx5iXj1dYuRCmt+F3JG/w33SaYCp
EnAa8/+48UGvvTe0oNEWqmzjPTdidYAMPVWhWbkHCetjw7ns8wc4I96Y5iar3enGFZN3l9PpTgtu
YSkUzQXRRxT3g+WZw5Zr1WJRhATdgpc4guMr5wr0wNy/IAu8djWfqMlHYE+HoqbRfsJC0ccQT1sV
h1bZ288iMup93KADrCuunhT7QZ7dNC2XCEivdCm7hfLeaF/jOajs9gbRA4CeKNQ5abPhoY276WBB
Ct0kRrOs59InXo1ngac3fqEvvkeEGAt9lefKABQnbiLrJk58YxvEs151GNeE24rQJp57uwCS3yU0
YbBUE8XVkBqUyRr4KF2d/ZUxoKo97WOn0WftlssiiI8os3TTDAnKfsbmjmg6BWNSk36ohzaPwjHq
nQ+NAwAdy0ecwReWr68Jyp+VwNzmk8g911j/d0vsL8eptdqnbLiKa401M3pbyKrEKpp7Mh2Kll44
IJuJD7u7h/yKzy8tIuvDFz66a+zTsyWM0of0FsdbGfnGY56wWgfn4TGRj556AfHavLe255u3hT9G
34Xd9NYj3KTJXcGoXLY0e9rRGgnuo00HWqLQcR2xreLUWHeyqYDTZv6zU3e/yL39IvBpP45B5G/8
EgNywmOfTk2tyh+BrejyxFfFEsDViHCOBPdsl/7L4i2gq/i3xhFXwc7yk4IbSVI/Ok7X7gDwu9uG
vh+mRd4qjU+RlqaII+t1uzXnNvO5a8X0wZXADh13wgzOC36HBvTqcJfcTq4ZbctYJuEyTdm3X9IU
6vvCxoTHkxR+y5+uOhXySjR7uL5AjCn3C4fyg9iJu5JRlWO257WRaX4LnOXolQsUocLdWeW7rJhO
ZZqyOloe8RzqldLG8CPT7jnLdXt/pQajAjqX1mm2hafOKPvfog5Cf64eGjP4rorlgbbBLwxZO6M2
WX7Wi7h1uSyN/ngoCnkf0eYWUkB5mJYShFmFr6drKM52Eu/Qxh7PHijcIQdhvm5d7vQjDBkn2Ym5
WD6nLEo4NlHqNjLQWbaNiOY/kK+3gj0l3aM6ZH1dGpcaYoW8GHn6JbnBXgQBgyeSqTaUUu1h18Al
dTHijmiuWYzrWpKSXSa7fKS6PFstbAE2PRZiKIcF5n1WAneBO8/0qAftwDU3jTy4VR6inGzjmB2m
MV5Gs4/nbUB0DyZMmz3EPX8FYTxorflkjsrAwZKle18tTAtJwdO1NJ3kQFG7cS+X2gOG3evlzCIp
/TadNmbkqll+u219TqJ4WIOKde8d0bahVPiFq8laTA5j29v13HIotL1SxKDuyYI+XBTeEiGUaG1o
OwWncKmSfT5GVViweUoRxtNbN+X84dlrQ5/RYlxbsL5PpcZfOqZvtNPxi+iqyThUc8ENovTAitIf
aONGwDI+Z9a9mnm4ZsJ/KJBLNhWlemWMjCf7R3pIzVCSrNx7dtRufb/G4uPKY4Vqe0xA4OxoNhwu
SSNuC6e590CshvAkm1c6cm2MtoDXe5FR1AoC7OQ1SxI6SCxrmRXlrqUT8uCC5NhBPVtCchrRnUx9
ATp8Etum9JwdYF42sRgLL1nJ23sR43jouxIsxzydBhe/Kd76W0ePxoGivuIUzQ26N7ifLIThSL2B
TofyYdHTzz6rrf3Ym+MGvU/Uq9mOE27ckCtuXT52I92n1Bey+EyfpRj5yMZx8IArPn+FdJ6LkBVn
7JD+MLsnbIV0jHqsja//gVLexqnDH4j1l5Q6zAnmfqXCuQ2WDYom/l6Cf+uYpMs6ceBk2Kj8luHw
bhvgy926FVD2TayMNzKBWViW9Cd3UWEekdOW4zLAXxaFvc998gwNcWTGyCy+p4E0CDnhygf36mpJ
WpNKb09JHD/e9NkOQE9IhfG2w0LR/FQIdK+uxhO60hPnEKFSpG2qVQBYUdXwwm7a2oFDzh8HFkGb
EWLcVi9tcZjkkrNrc554M3D56fGYHxeja8qwVUQfasiVB91HaSjNueb5nPH6ErXE/8fBcv1ZkpUR
TdNdOWv/sY0Vd0LBsuut5I1xwy4dCzwXjFNvS5Ok8Tw/+Yur1gjPxifst3ndVV36i82l/+aRWjrk
bCSe/lK7ZbPowBfsQq3k+unCI6Iie+8GowXczvzBTmy8+UsvM0p0iY6taKAZ9mZDeHGOg+msMu+c
pT01zfCnuS2kl6sufrYma77/U5X6jwS6/4n8CBtr3X+t3lFnHv9o0x//yI64fsVflTvh/+GZACMQ
a8ntOZS7/E25E+IP2+Vsv5plLMclXPJ35c75Q1xNlr4psI/Am0AH/5tyZ/0hbBf11yKsiBpOGPo/
Ue7ENXn5d0Vd4vdybSqj+B75Hzmm81sy0xlTPLXY60jMxdndn3Zl13CdZU3Xn7mTRNCG9dxp31gv
fU21fF74+B1yjltrk5pd9go/wLPCQbk5F40UXDwl0hlE2qW0ouvUurzRS0WBLg+Mjkb2fBAdiyky
p7DUXDaouLDb4KCKqHmgbjsINtSNOhp9WtEemyQWYQzDxfnJKeqBu2/rGboCW0kg5UFs/WwsXh34
ZtNLRiz4VkcL/1uGqpzhRilpHiTIHKqyo29hcYNg0sBjIvFjbQlavQ4lw750QTCWWC70m8GxMI3g
6N3kNsdaEpTdhijRNsJa6cIzEFwAIlECb5/2XFdWorP2/L10k2f2ENI/bx4aP2YCxmOn76fAtD9d
8dIGNZwlMxG4CVsYvOlagcvyyQd1pvrRaHmOGAAwXN/g+HkGRXeZqZ9fGZkmBclX9hzoTAxhR7eF
NbF3n0B6dDVeEf6g9UhiQE98cxxW9syXOMsmSoy1orReMibGst7OVXnQfqCsrUGJOsy0PVfLeWV4
81o0lvFNb3KMrlC+pDFrNIwzMME+48aEaU/7czwWFRUqzRqZEfgjS/X8yVmabYqtq9iUyaVbzK0u
Crwkw8WhUYVf71vrvRD4YaHwHvv2Nuvqo7mITWGP61x7JyNq+SVNXGnqlNlwjN982G9b/FxITLH5
mJD9SOZn3Kcw0BGYKvapaa8IbiTZBuTPVuV5sPGqfkvoE0IpvcKuOppE0wsMqTc1x2s5O5S2B2Fk
4e9x0rDu+3Uh8Fym3oNnFoS3rHUGvXeUQc9vDtxPCWea2g7AteOt3R071woVAcolezELCoZRz6ZS
8lOLZ2wxN512dnFQ2A/a+ICCd6pVnuzy5qv1xzsXdxV2ilXKq5bKjmhkCxbdfcim6ldPl8EydS8O
IqDTAT/052EjDdo2HHVXka+HEckHB9dI5lEcFkhAyfahmM6puEpp/gOTO8AwMrXRA31FuKeq+HaU
xX3AIu45GVvQ6HOyLoC7I2XuuQ9YK2kqwqvG0YvS5r0F+GHO9qqbomshW/ti8Neg5ELhj/o7OGPc
uedb9nBPRTkwSPjZXZwOcPe81WzE4Mlncz84JrSxoul4LsIBJNAEeRE7k5WmN9g0iG43XRihda8Q
gDdeAUE8qfZWOpxEpDYMVv4KQtd5BG48xOkppxHKVNfWBT2tkEHvpZoOrWYDac7lyiNPvyIdwB4B
UWbMz7iVDmIw9pPn/sItxQREGQ7vEAawgzlWGvT9GWtUc5cbOri3l2lFN+DtUB4nixgBNtPNMCeP
OSwABjd1Sefxxu4pqYAXYoIRS6ACFN8eZE8iH2uBdUJDVAwwlaxiI3+fzZbgF8aszKFfK/OAgyFi
rPs52ifXiruivRKrQaCl2zFXuyqmPaofN0Xg3JFiWetEQITnRSralQUAmHUkE6IkFptdMw2a918k
njFbrCPEuyLiR/fjo7TKPd0Jq9TgTmh3Vnpjt9X9VMbneVpOdp3cmv0UTkYAalesWf0cEkux7QWx
HzTAPwmRjgRpypiDobeYaVDrVbEx8HkDlt5bmqN9oUqivLgpWFZagdEH6+RtLsYbJ5rBo1O+VtHc
QJa1tcwbaG4bri4rYomHGC6GSa5mT2K8TNdzA15AzxvIkWFuDz2baNJ4fu1+4iwsOKn4kdghrTyv
PaGZ8z5Pj6SGT6bVHO0WeqjMv8H1YkOwW2b6CLmp67CI2reRmX2ge27KNDmUUMxgoT6asT4lDr3E
0p5WbcwkACx9qHk7Vc3a6d1tAUWSKNPFLOxf4O637uyWGx5r03727DvWp6uJdi7fnV5lrmk7oGKi
S8Zb2XsH26QymyaZdT3KNa9Auu4wDUeUTWrZA0tsbq/H0RQlGzdvxGFyvo0owCeHNdWWPyf0WORx
kMb3rjmBPSWblVKE0V6TRUSLjcX4NUWs4aejsyAi+9ltZl9rp+qW1BMvuz2dRzMBTlfmZGjmD0GK
NFuI7uKWvR8nex07/RjWzLXqrWzU9CWTiT6DR791Ef/TG7a7p0Yb5YY8H0uFwCpn/yinPxvSiZhT
ZzE2HHsYjoZgjSha/9STp9+SUatXbMx9tQcaQUzTGu0A3S8bLbw1HY+WgNa1n21gty94v4pXdvLM
cgD13PtpgB6ywj0pP2qEqdd2Lt3PueJ/jfbezummyjpmFGItyQq/Gp9GOtbduwjb1YsaW8wLxTgT
7+oSETwDQBqsdVnKgvBmkXSf8O8NzOidS61dZZkUIs+UZGdRK+owaeIgZfLPEpDQxDFwPulsDKm2
yL87R1JOINTU3najE5lrgBTUxA/mzOlSKD7ht9BGy29pifFL2gTGzwG4GeOjnpuEIohKD7vGJOwb
5tJQ/S4BXdHQ4VVH/l42seUwEf4f7s5jSXIkTdJPZC1gBnJ1wLl7uAfJIHmBREZmgnMY2LPNbV9s
P3TvjlRVj9TIXOfQItVF0iPgAMxMf9VPkccD/he256mbzffe7vlt2SEZ5P0hUGOTxXi/STApToEz
DgWwcOZqCaeA0mbq2DuZe9XLgtGFXDL9kayJYheUJV3lG7ZwrU3skORmopCt8RsRRfplIUxlIzj2
yBU6L9vZj3vGPQ9L11d2ULQaPKMpSuMwEHTw8Dbox87DLzPMgI5b0tM+dLL1Yc9qwsDxEmoFg0tS
uttUTXPxwnfHuM3FG3hwBmqkkB1GCiFML8zdy5BSno5hr3Ds7aDr1fgAIZEQM0ZzuyRp1ffd3hm6
NLwRCWztd3xQGNqx1QJslazgwxbGDe7sGi9ndc8Yl0V+0VHWfq0nQNsARu1Vkab5472hr6X3VdJ0
2E4cYbEOR06HqXog+bRdkkoVwVyyd9x0WsUeJ1dCg+3uebPuE2qSy0GEC2mrwVNh6uvVUCebFm1J
C3h+tHE3Lt7yGxHGLm6jq+E448snoOYAyRmPi953lLQoU5wElWnqViNNfMPuiLEoq2n729V1abPW
cpoeYSeHs70FwsQTQw4kiRhgJ2wE5jJ0mn2D7TT+yAuZkblJMB9u3HlSNo1SZPbwQYXlnXt2qU+h
TvfAToZWderdlmb2Fe8J5sLt+hqy6Jy+WfNcj9uFxaU9yMVo3zyUi0vYjMMqvuJVLaLcNnnPmtQS
YP4e9N08dDnVAlM/nGtaQlNKJGyeS/wjCfbRtmjkEeWZgQGUSrxYZJ1nyvREZn1voRRG25Q5SR5o
GloA8OSpCMx0sM9qqkXF7DmzLyMPZhowQQgVrjCACBQqqWztWZosTumM+djAKNH0vkxgufhUC7Hm
4m8s66CZnH7CmjcaBMvj1qWBZzGHatN5Zvd9Vg5ePZrHxpEdRoo3y6VzgokyhGhSi6Q29M0AcgOC
qhkTN7dDe8rXVkOnZUCyVD+Lrhl+KMiaCdMQRb7AZKx6STxV/+qayCz5r7lb/KQkvhVYURN0xIzx
/FjI5LEdBVoaa8+ZZBaERJYXB5UD/Atak33Sgu/qzSJb6W6MfgoWHVtC0KWj8UPWFdH4iFzGGNQg
Y04DToRzPrDn29olhJF9UZFd3LuWFI/zypHdDVEVfUjnNeIOwSxtqZ8k1Qf5gE+P2t6hxUpgRDm7
KteOvC9s2QnZO/xLNxBmfYGBcqTzg5czCNzUYXUWON9I5pql/ezUlvllVn2FT3uUtHOUiH9fbul2
LbnPtjLxvkpGlqMWmmxHdFc7xg3NGn4xFf37rJHNI/Iy8r4FUWJDgHTN3xKj/0/LiZw+EM1kfjdo
Hku3PcEtmqlmm3y8lcUjbz1NtwqiKK7+OwLJgTcNVx2ipKQaY9MgMk5MG3qCta5EBGJPWjlPVWdN
+pqf7r6mrlRImqPi6+sbe+jJ4Wh8SUR8WJI0j3OSSSg/RtqHEsO87clsG5AmbY6pdVOtlXp+jOLD
3eSsTI9mTgFVU8qFiwQpEZhWu+jWaajNmUoH3Po2Tvhs3M2145LbH8jOB6NZNY9xmKAHRyqNvzd2
6/3URV3xLECfxZg8uy2h3ige2o1pj0O6wwE5PeWaVT5yflaf8KIz8pE8yMlWTeC7N5wCY2ctzaqO
FU5qWrRCAz/FlDGc4B0pwf86xQAKpjO7xdouWtUwTin1uN7ADi1vNIiBJOpsU9g+5YjJGkmVBPH/
56rP/1Jb1t8LOy//5z/aLJl//VHYQXv5/8qOZf3D1Rn5OBZDCc3UV0Lhv5ighvwHu01nDcti2CId
8AdPlvEPYnX8IxBmhoXug4Px/yk7Jp4sXTr0aEicXpaL6PM/UHbWgNWfdR3bts310zUbrcj6C8mN
My1QB8J+flanH4r9LESaM5vETTGNSFn/KXfd//WH/hHridHsv/gwlz+M34d0HsE5/vkffImZ6oy+
JENK8EwUy3OR1jqFyaXOHan6ivoztl6Gfo2ll/5ul7Z090VsjhSndso9aB3nbqaYWNgwuKuwfhRu
A7UqQ5Dq7gaR9/KAKtrHOzZGpTg2HSvTGVR83xxsZ3Su5oo/vWUEKS4EqvroATMLZvDRa6fmHEty
5zsSfxjTh8KN5gDtacUHC42Ar5627OkaYymJC1DdFYyMXDn4hNLM9r3q+ztxEZAF6GIU5ip6iBj+
lw1EbIt9JIg7Y7jNEX0hKNHlkPo4i+oPL3OpAKyyxRR+w+COw+KAz5rZa2feaaZyUx+nJglYu4Wy
x9soUj4TzyHaedWiQVfWUm1ApNFicQX6oB3xBVYqaPsRIAvcItqK96Vd6cWFjYxkyp0rzSFuuGD6
OZLuSkO/mBWz5rFOOJe6IDbaPQQERjuY7rTJJymkG3BGUg/3RqeiV1otl/JIDMB6SwX7BVAf4keU
FlsMRI/1QGerNPhJu6KfkRtqfCdJqCN+LXirLdHRnrb+SRShBmwkM9q9nD1Jpa0lSh0TT9fD4mOg
aDOr82pwKXaMBBD2r54gYMCRI96K2HiPlfNiz+lTbSRXa7ahcRjZTykI68wqG46LgakgW9Idd/yR
9I08eqvBJYkoNaW2iBQZH71Jk+aU2OrEYR2gBoMXNFboPUx2qoIVQbCCpI64DQTz6K8gHzBahxxs
whpoeJywzSxQ9II4Fbuu4IxOyWugiM0FUH7doOF7HgsCx1r3Sycwth21lUobdodiKfDhTPLJKtcq
aiP6jDvjROjuWrt5HWSdPQQNfbx7Heus1ci7O/yz9AKHiy5IQuKZdtunWY8eMEmKQ64bJxQ5MgzU
GWsOEwiq6K62lR5MbT1wlvPeGefDMpck3vh0FoIL1U53TDW/yPgynmnbF9hAnJW0LXS6hxkXObCm
8JvJ5k+zwoOwOMwoD1JLt4THxUxpF8g5kxkO3cfwTzYa0S5+psSverb5Rk9sNlq+MSW65ZnmATtB
wSmZqjCeY9xoZUUJkAWwECDvN6aEYiM8koAu2C+nFzC3NS1YzVilWFdNDyGFyYWTNOk+lt2vbkLa
QryjuhRdBjZwAIV2h5TLviDrrrVevNi4dzay8c6jsVzKJblXRjRviAr7w6I9TCEWwIJmbD4os3ZF
maKe1NW0C0leAYXUX43ayzGlIC95S7d3c5xnHHX5QS8Q7Fz2NNqXJ7Jto8XVfUni30uknhWRgI0O
J73FSIjV/d2GFNKbZN6h8DHal92PuPVAoaCb7UxVMqKsQqBurXmFBXx2Zn7ppV4mGH2AQuIsxTMO
FJMGu/RusgPfe3V9ZwBlbIq4+anGTBBah0AwNMtBkSbemLHzSzdxM1VuBXYueiLCQ4hussetwaRs
Q5dru5J1mNGWy8XiLOAXdEb7ppn9HuZ1W9t4PyDQ+EPPQC4KrxmNh0f6d2hbKiHo5PWvKsGTGqH+
beiv2Ek8aZIcE2ZQOrUZDQZ5wm6zc4wbozv+Tp/g1NTqfSLI0SDDAJJ3sdgVAyopM4MYL9JsHiPI
HhjqSywchGqH8LHDmcE5mEcVI+pjSmvOpk3kiFQCVyMz5Sv+CdR0Z4j9frRQuBdrDorJfg4r504W
372HZMKJN9FaklbOC63i3iFGV3bE9NoByAJ/3xzSGFV9bI7zwqehHSFuZxQ+C1A1TxnL9GaJuqty
F2+fwDHF2Vnk+7Evf895+VqtppBx3iMrxHQOxCuMTpm+iZJO0WLyteR6QFWpsbG8CVxYRlo4aoyd
xf+9aB2pN8sa0mM5iNOaZNn2BHg7+FqZ9hoXYXxQjtqFiMEWYH/fSsPH3IkeiCV8NZIbvaIsixpi
SSak2a6H4I3jolJopDEKzcPpPCLEj32M76DteO9GD13jArtpna2NCXEVOcoHbvpqq2uIKNcpXzxf
HztxIz2GdKZioG/4Qdh3kyIbGGjkWJscT0xbQnJyk3rDGV/TCXNS57ee89scM14NepaxLkYY7ChT
QJdctObolgIIZKmd6aqHGWWF2UHRZXcwyuQRG+iHZZjXqoBhaNJfVVTOvjU1e/Qxrr2VXmP+6tJC
PJQG5a3LmF8d0i5lrOpNBQKC6oZ553bND6+OX4yRumT4Xlog7ebm2Gp+zJo5309msmPx+7E41Qft
Kw0jmmYGlKMdyGUQ2w7rQ6xww6Vl7W5hSRxLW2ib0Al/zFN0GBv5e6j4co2hdg8kZOv7UDBd1e3a
3Ga6a7JElsVLFLJiKgf/m8pzkwvFl1Rq0zeKHvUNIUCwVUgxuEyeDDmbgZXo16XKfxdUNOFVqmsE
ePMhyXioqMxkcpQgRQoKHCA3S5bZVt2U10UGhLq2DKKifCvZq/k4Md0HejPYL3gKaBS94jY+pw2Z
KAQAuG0np63PKvLaI7Vuie8VyTnl3tjQSgKX3Ek/yr5Ux1qT7/iwPDziy/eImJ/gPRWC+93QANxe
DVJFgZlk1kUzAWVCg0WjtxoRFCwvS5yd0HvI8bSgLctn6RKe1CnuWBfAcStjw3paPHqcTdCxfkR3
2jNAjw+KbCgrG6x9WJF2rUzSpvSR4fEfCvXYdHV6tgxxrbvaC8D8fOD24u2pa+pieymCpyTN5o2F
+DmaOZnRqWJ4nTzJpMeli+nZ9+jVeZWuswMKm+ytuhJ+BacBrka9Awnl7JDUacMo+NobMZs3s+33
HTrHplxAnA1aeMx6c+sW8dEy1E33vM/Rmq7c4daFNO4Q0Cq6Y8jLcVnSP0XnBnM0F/NizypRZDpb
ZseBVQeX3VrOesbgne7In0S1tlBOzjleGDSx7NPOzNvSere0T3AYWAElu9c2XpEpdf5F8SfmgSin
18gGSbpoBwznd9swH/ul2M+G9T6hjoQOWww2crwGXVT0Kdc+e3pmN5WSr/y2uCOb6cdAOE9zesLT
znguWv3F40YsDK09WTi8fTcfRaDaKLkVgFo3E9Ygv+qajzrFAac4Yj5U/DDTMUUsp+5ttUTv3Xaq
48eE0DrLC91Dkz/YY/krQY3JjnHcDIaPH7J4ijQCbVdezKs1IZMFZbWLlGeMP5pNAw8VgJsqhdt8
sGxHKz8zgt1vI86nAf3TxrZAo4hnXjtlAaiKqTGgWanjD7GcsuxuWkus/L9JjK2HsL+cgxyP+KKr
cSMYtDT8JTIFLW1QjmmDjdIrZh1GLSwy7Gnf1D5Eq4zqncZzsCjDEDFosyq4/iWbOLoAaecITM3J
nsGlDHvR5OZ7FhrxbrT0UuNg3kfBgp97nd/hJ2OHtshzrLFsFma22khnWE0bjQq0F9VWEQ5eMUz/
MmTQoBH9qv6Lk9fKPPnzIY8Tpm2ixUjG92R5/nzuakonJm6Cu68v2vy1k17+ikR3oDqQ1VDMwnm3
KWnUtn9/3tPXlN2fPxa2gM0MSRpQof4N7kFdVW9G2ogxPh3yJLDK2vxmNjr1Vu00Ub/UGsOcbiqZ
cEcXxcRun948IdfnPCeD1qBn/v1P9O/XAXazoXFPOSCRMDX8+TpEJVDaCr6UD8OIk006GFVQ8Wq5
lHSoRj68xqn1qWLsbn//ueu59i8XAmciB/aVIGXr+noI/8O5dyC2PQiDhIDibj6Du3XPU9aJa8oB
9C7qWlzhxIWDL1Y+4N9/9L+d7/8pOlgWqHaUIHSDP3+0HgtXeRg98aKP0Q9IFDWvC9KZkW8SvKr9
1lls979h8Pz1WQK9IGH/SxQFT2ogs//8maA1W8eBkBiofDkVzqEMFbGO97//xQwIMX+5rBKFAaMM
VY0OL0B8MH/+nCwtktCh9Z1RaQNIr3qJQ/Y+gKSHwEQkf54Ycge5kKcpzpguyCOYDehQbtId5pwq
UPZY66IYU7ve846pHK87TU78m47YYxipPPNJvrJ7qczsEVE6DnQKJtkwxm89Vb68Y616b9nMmLzY
XwDMwAX05Vw9V7k8OYl9B4kRILIGEH8e+tY4MP3qNrZoj1UDdaVOqWemuYk0istiaZqYEdmfXVwb
490i8ASPxXhXZvjeauHWk6Avu+prMSnxHFxIL1X4kNvjWyunk8w1Zrnz8Baq8cPopg9tqN8A1p5S
szwLbnpscSm+Sw53k94ch4KZBCPgl2g0ggKBVAu1XcaIqLKmI9NV+JsWSSvX/UoNQey1JXsRIQkx
L2IPkKfPelw81Ja9m5Nxv/aTFqYb2BOxYk/7PobNMx7Vz6QJL2MWHebRfKIB3VcDRG1pdx+Fzs7M
bN+4Ki/VAOeKgM1OelSZz8mpEPKd7dG1E9FDTCfibPAvU1CBSUe9Ecrl9alTBlo3u8gSexmLr4zF
zWA+zgo1/Kqs6oWXs7fJ+mWPnn4CaS19Ho1AVOE3sJl0I9RYXxgqkICAg2y8rwr6qIpXHCYnVWBu
tIHjb+qJJkecLHFtMzfMjlWLF6D2PvBgH6OFZzhtHgzGK/DD143pIRvGXRIOn8Xo4cNZc/nJ+Jyn
4YaKNRL4+ncBe8XtPDaPfLFDvjBQzl/iSD8VRMGCfuj8xcKay5WkHDRaSg4SaflhgwrwSYLU3EdE
mxziIezmvo09I2PksMbPNe4iW2o67ifO9mNPKqh8idQ87hpUeXAPbf5VVibdypp+CdNqv5Djsgu1
rTBA8HFrxFfgll6c0+QRuQoLvmPqA5Ztg2KwxLCv2hlEUNbv63y5zBKLljK7R6HM/gF7LdvOPgU1
RTKuWW6i6bjl8ffvRGydUrs+czY8eQvPmVpRFjRFAM6DZ7JXbW5ugXYkhxhb5I2OYSaF2T4kf4RM
ALRuwxz1kA/xzsH6ivVnmY9WK75ZSFNHoJ7iEYnkdwobZT20vvV5/72yesdfxLz4WkH7rOJp2yZV
8tF7/QskmYLpvj0FHddCc4BiF7L357nCU89Lo2TOCovD78PsxnUNyqrCK2/rnm8vE4aRGdJXU002
QR42XZqBl7qZ262VJ1enCw85HvFXDBY0F87qxatZ1poZgrccqje3ZgVs0LguLTZ8v2KPtpFMwgNI
Jy5d4706d1PzOzTkSdnLD2sS2SbT2Qk1OvEzp7WuXuw9jZ16A5bzxMwL+nG80MlkArs1Eatqnnjs
v3rDnYrntifMzW4lPixuOSINSCYY3hWA8XZN/GmauaUgmwJlKIQQ/PGED/Km2cMDCPWPjrGt0pt9
a0wHvZD7OmRD28l1aG+9LdX8kCj9FnqSYE9ygbv9WdX9Kae9whAKCIUk0jXtalenUi67AQmgIE4n
SqgdkhxKra35IKPO3RzJjY5TSvOqPR7cD7V8ro3UaqnTE0Maq91bgA/it67Vhn0/rqZwk1362DIw
A92zrUYse/zaET9c0myV4+H8t3/ZYqRh2fIoPiZ/5uChSJZjKEuTWK+qxadT4hQM22j08beXz+Qk
5ZMimoYyy+X3eEtGRk0H91A+AoOpH2B+TPuZyRLqbPZqcUTjMZgzKgJjmBLdNIFGhhw4xJnzwlLA
qTxzf/ZCPy6DAEPt6YEcxW+hbIlARygosM2kZ1CchSRO2h7vUuX6+mRqv6nKKY1T3CtUxzBHFJtc
7Vpl7NrdjEF8ArVGRtT15VPG08QpCs1z0J/IzHVM7RIHqplQW0gqtITmo3Env5J7vsGvesaeyZ4W
QM+PKLOaU5rWpMdCjS516AyhDzfEoB60v42IG/sm7442hpBy0Cxf9PhvSHku/oLBfMNI75oMQ7Md
c3FxR/fej7QJhpxViGwgB8SYrdaR1wkwJ0NhArlIEexvY4xjfWe+N/QGrG4CGkccCvdauxEnCHUP
9PA+zkN/seZSwHx2+uoLiOJPE6v9Xg9t3R8agTRbNPBP8UGF/YcHzNmfnDIXP/LYIs0y9yiSw4Ld
ba6aD8aV9anEPa1vJMiOjd5mlkXfcmcy1B368YLJpOwe2sjxvjNzrZ8SkWBX06L2RjE9nY1z6C21
n2p2bx7bEMbkFlW+ZYjOyrwlxrkWI0dZt2/srLgubU3V7VDgePA9oXMDdrKxPJozGvVLUghpHlxv
ITEVQsx+SFuzFz4z2Jr8H36JY7R6i9qxBajUFFDzmbVXCzy1oXECD6fnT6Ab4TeY0jng67E8zTrw
/61SZenTlJuBo/Dyd+W2LqXdVvbCHNa4dOmEnMzNY7fsK7kXj97s2PHO0usXlkD3YvC7nUxRDTai
66Q/5KV7qKqWqQZb5yA0M/dsN+wQ63baSSVubO6dvSuq1wF1eXIZ+7qLQTU8pqVtilLoD3O9d2OR
+VUixrdYtk/6muqLR96DyTDaj0xZc78bHO9d9JQP4KIMLRi1pvXStylx4Ga2yOiKB1J87E6o0y1j
bT9MMTsGDxw0qjQifVntQxT3Y2eRGdgou+qehLAOJMrcYynn8hvNXY82ZgC284bXvyono6qBrshy
w+NPShIqgYW/OL0PI69ue7h2hEQCY2hSP4sok4va7twBKr9JXjC70RlZ4RyQnr7TAbPbVnpmfoyM
+A5GK/VbksxIzfSPd6eaiM1R9uKgRcVACbH81WtRFaRSUBgBTpStIneoU6U9b9KOBYyIADfmSmKj
hviV3vrWQtEnZRvShJSb2tmU/XdrLr73jXxQbv/VLvU+Yo9h6KkTiBIUEladiH+XPoCjbpXWT7J5
5QUX1i4lkYS8jZXs2Ko1b+0Val1AB4C7pjHk58ng7VmKjDA8E6kzMxqMf13IV5UOVWDhDDnCg3gM
M+JiYskZcjuyvlfOvHfDpHssZUukqNDx+ng0A+dElhiSbbhFqzPI0SvlFjN8YtVuRTMS3muzTzYA
eCG0cTvHjbtLquwTVi6jKy8nFG+Md9q2gxg2G9I8TstR/Yps+WQbouPo0J4MWlhHMjA+qvM9c72v
JiVkIlLafdFGgkGCimAcAh6d6GvaQM00kV5JJHO4jkbohzQJpaMHSggxV8T9tXHde5QJP1m67GAN
XuPj8ttPVrIahhipMVRgGUzaQ7QmQIUigebqITygbA25Eaxvy/GF6pdma8rKegfWDZJT99hG6CgM
uO6U8X1kHwb+lk0lVNblQJMoA7o00cdtjRuRa80E/q5IBTFYMXM2BDhcMune2zw0r44S1l7QhfOO
XNifwi73rbIglo5jZ9s3bGFxNkQcnZucTm7kWXJgS0vYn6sAXsJq1gwJybXJpWBPLdoXITdKUDYM
cn7iLMz3Apni1pcm0VpreshK13zWsOZsmsm916s/V8KC/26P3XWYyIzPXrwfTbE8NiuyENPJt8ZL
X3uZzBsZprQdLdbNCTWaJPQGpr85n6IW/ZVc9XfX7rttofVEmmkC6W6VmoffZdbUwTxMH2k6OCfK
hIFgacM7pijOC0uWXIoItxMh0vkg0QF2DdxK2InsWseIwVNnEBy2qK7dFSYsqmKI7us7m+Jq56HS
qvxnVxfTo2Hg/NEdmEv/VBkwTyy0b2dJ8chGmzFw0e/KVLwupfNICpTLXe8iT/l2NOvor2Dr8DGy
OOBsKft822nY5zZhGPf7SSj3R59UHBtXGydvTp4nXuTHGIhiEkgWusTPeTyfTXPIn2dLjq+YUUqe
YHRwdYdCDFm17ksRTH1OfXvJjl7NaHW2xfpNVXMUMrBkfTTGkIrGdKsGb88Wu4bemDwyR9zEVXez
l+Y2tek2E/UTZVdgxwtjr1Um9A+HkUbbeb9b8lMKzFP/Zo1i8MfJ8ZHReKFOodjNesIqV9UCRzJh
3y4t8TBXdbmJF2NbR2Oxj3pB+RPzGl4tnwOGJeqYjWtlWGddVScUpS9GCdbWSpItxWgWaHaWaGK3
GKucGlPXSPdkPLV3UDVn1XEHVEP6nJfVxWTsWLjGAsRz7W+RJZ5L5llO1D40vdHeJ8s7e06bPVl5
BwGjZLsQOvlxaMY7bSbdZj19wTxnrKyyicxwrb0lc7+QvjSP06AZuOZKPWgN47PJsUiLUD4x+WYT
RWbuw1kzu06CdaYvMzrbx+ItLMiVjnP/UYnYhfiQW8ckWV7E7FWPHlWEm8Yy3e1Iafamx6G34/E5
ys4j3miAsadtlGBcGDcMQye8gqhhD7DKJj+NgadU7BO9oWRUI9OLOYfFVtH4qY/qCgIB06ekgAmX
l3027MHcGQylN1DLHqPOewoFl71xfreG3hEe9B6dyY62SSPZ/gBL8y3BKV2WoMZmY5+7fbbNtdGf
y/4eL96ZesDimFBivYk9zkSpGQFIq5N5m9IZeOLZLTEW9N4vMxH3gi24WmTrS738NDv73BRpe6ex
JigG57WvMSBS3HlsGQkfAdWcqLkRJwgxLg8v3VKzQViE2cmT5ab3jDnPFdywi4g70vI44qgnhrCP
MuInI/IpbcsefIJmbNGb4/o021RVW3O97Ixi7vwOSvIhUsZ8IHz4zHRBbKweHZwNyC6sgTfutFQ8
Jq08KjEU75jDIAWluLFp5+T3LcOgjZkk1mRfem147psWbwO8IOKl7ssgU6bU2YIpHZv2ts7XSPhI
6wN25NcJty/2amWfPDLZm6qbqTiSg/TjMjwYVfIDRDf9hSMlZmMpvdOULT+01nBPoID8PE4/msZC
CXLqj8Js7wvO8m0f2eLoFGO+zca4C4qspoij/hUmODsX3rHbsjA/AX6WPghw3Z+YUWMqd7YuCZAA
Y7i/1Mkp7hqISVN0z5My9d2Mr6kXYmdb9oMzk7taxQfDGp6BDN64Qkkw2AXBaXXoFPOWWNpn08D0
K8Mm28Or2CI439IBmxs+H++GQPtdW73Ui+V+m5X+m3mf2pCiPBIEuwOcJRqQJe84Ge09R2CxTcDb
M43CvUswC1/xmN/nKGXqkS/ugSw+61TCIBI3/48afyRkTAbW7O4fSBncUagbykmyW9eQfUgtrj85
sh/SSfkIh0Ax2fPIb+r6KRtMl+g8C46utDOFL/ssj8k/t1N6ike9/JnnpbHv+U8GO31XxhrSHZ0L
wV/3mlMCn8Vo7I3LwV119YMxWfwkSzIFsVF/axoN17hzjwqa06CQ84MYUxBKavFMy3jRZXJTNQ+0
0PJHxs7fJWXntFURvDKn2R9NIlXAQM/61E90SGR5ywMD90JO+o2ah5+RxZOT0G0QZyA54pIxdtFQ
yNQnJiLv4GHPbteTjSs5DIzwHHkhb+eFFQXPbB9Y/D2qIuZLN9ff4iZ/Xhx8Ck0qXiiLeKus+MBV
JN8p+YsZykRdvo8yP3oNR1tHrIoiFOxgxk/BPeJNcIdooEFJY7bRi61s6mc2wN/yGaWHVOtjmmD3
rer2nDbR1dTGg0qHFrJyCvpXU/cQFgPVqlfX657KFAM/nJxXC4+P39I7yzmpeCs1idia3wgdfHMs
xkd1Muysaj5OYf5pudO3NNX2tocpCgjTO82OJKUsGyTkoO1iLsyFKQFcX/K6G5tVexP16WVSJaYK
lEa+cbIjZCa/mqlO/RiKndmX90Q5fO7wLtmg0o7B8aIAbxpl2OAb8EjCsJDREJUmikq84WZHeBDo
e1deFGFGmj7p6zzMYmDnkdYQ/HKystS8d1wI7Xmo49cmXn7xcFtnq8KszHwgB3zbbLOuChHJ3Mcs
H54d7lxPZ9Y7OvoA6o58jEpv4IQY40rMtXISu0ig6bP/Yp7OYZ7McgKeHKtMt2acXeHeZ6sgMbfk
1Y6J5bagm+7dS8mfNSak1JFXkLUGZfI+tbemXTTbWbjcTmX6Ccfwgnlu2Bd5gokUP0JRjnFAv9q9
AXK9yTsMwdHwNLryvSGPAu00wwUcBX1J9QfE3XxC4gMQFgeph65AtSRbZ9s7VPnKfLfa9ruc2q+1
smbPGWvhrTgJ36Kmt+eMYoRGEJeyP428igODUhK2+trdLXSE9VDqTDHD2yzzy6wNF0ZdV2KCa25H
FZzJJvfJkfO3ceIgZubqo8i0jPmYuade6ISnDsjUwkJY6WzoQ+VstAL0crwMhDiU/ekqfWbp4GOL
sA63rhofdQkDk7ANazz9Aj5+gVPmja9aFb1UHQdWrykuZFvXpEX2Ys1WyA1RHnKOyIFKIWcx/UQZ
Ha+R1jzUo/tAsPqswRsNIB3kmOKGr75b6Rkqf45LbU8IhPcl/DYCWsNxtJZTA2ph18XMYIewA4BU
dWWwVNprb7Gq0+7Cjt1Ien+cG9RyaA3DmNBg6GaCEDwnGWx+0PeZsxJI9TWvO0wCrwcujEdjqaZt
zgTnqpnlMzVVksUycg8RiYo1jbhwqQy5hdPIM5X7rkPzgUNEdc1SsVJREmOZ98ijS23uSu2pgxvX
bTIjEad5Cn8OLeYDo1mKH1Ohi6vT17mvNG+rj+EZS5yJBlrOT+B1UbI9da5aDwQ8/Xj+1GneOa5y
c1/WovbHNrl1KcGGGpA7UUzeM7OjXroQHzRYVYGPbw2VttBzHR1yJHfrxkpsO6BYbmDL6WKtIzFU
v+JU7V7ssOruc66F91Ho1bZuSzVdqFzFaqJnylyDWNMmHpwpOoPM2abmu8f8cFdRVYbbod8xSgps
o7ylBUNjgkPORZB4ggfPFhT0/0bTcVX3Lp0iQVFITtt9+iQp2/WbwvrMU3c+DIsbHtj6BeDa3ssp
/OoEcKBGym8LrAqQ7pyZdTf/mdGn5sfYwjeZPX4sGQ4M+DT3bNKgDBvqNbKVzvyHCvdGMVCOVR9u
ZWZ/IFWO28brz0Pd/V/2zmQ3ciXN0q/S6D0TNM5c9MZJ+iDJNUuhiA0hKSTOM81I49P353EbVZm3
gCzUvhd5kQuF5ANp/IdzvgPGjbVC0oKjuHGM1IlNLVKcd+0nCyNUknPwuCCYZ9Ve8ng36yvwbxd0
r7VHN4SD2ii/Q/zOkUWSOgyyWUC9A+DXlurDb4qTX2V8wF7xo5vVMdzQ4Gxud08+Jre8JzaqdhRP
7iR+bh6vyQ+7r6VJvxYDyTksqOvFX9VNTeS9t9k3jlLvW1r/7BV06iIPkMCakPfGrlHRsDH1bFKv
wbCdeww/LlI7R78v9vQ4GChCkRkAduyw2UKzC/Zlq9ybhgKGB0p11a/btdTzPfc3rNouf8QjEB4y
KNl8Xb5iIWzU6qN10iY2hHWH0aE8u+7A4LsJkFwy03iEePNb01YzBqyGqYOAwm13KNeu6SI4Wux8
+Gys5uCC4CISb0I4vFOqHul2MRJdGyY0HNg2ZZJepti5mGheq/44WP1tuzWwb1OvS7aBLGLG/nY0
e/b90LO/4uw5AWDe9zm1OOMeOERtMDACLNxmb/eUQ4LhCqltaufTG8bS0AmmAr5G9UMZ3kfTX+D9
uFAiXAIvFjYD2JlkW1Z3dfbCKOIulE19q9G8xlKTxMVxXyGbdI4rIjTkUQYVbe50f+zNTMysjYqw
FGm8boZFOjmsirBnsNH8JOD1wDgc9KFbn1vX8Xc18L2db8ynZkMwRvoP2uvlMHbh82jTslSbxZWq
XsOlPSuP/sKjY2J2oaFI6Mn18Tjo7Eeaqze1bHR0TD/XJjD3YgtfmIs9Lfj0/F7qmPkbs9swWdv2
AEfoZGbTryZXJkuvFmPO4rfxjJyvdAIdDWn3im4kmVV70mUKssr8XG3rcVzFTW+nFtMGKLqhnrOo
JgWFLPRD6G/x4sAO7Efy27rqsW5wq1Qzgkde8Tci1lucORMmWfVQLeQBtV6F5LIht7t0au5D+5ht
wTU3EaDDkkKtqtS73eDDzJWI7bU9pYPN+g0uMtb1ezv/1dhDDrEDr1cLOggAFq/sB9vn53T6WnAY
G7RPOTZxZ/zMypkHWMgY0SgIFPOdt4XLu/MHVnAZ59TQXGfMUCdruqK3PMp1/EU+YtJNW9JvkmnS
zAo2eJRDyQhxns+VZyK0zHF6Iq/yuxPdy8Hti1/kC/U768Kvr1cwnK5AMLni7nVOjZ/nB5L1nrYV
CdJkdddzqtv9wBycRnJDmVGUX3Waffdu88049T51nTtK8x9VUV+LPmuxnduvmVkj8/RTjF+ZQwG/
gTGDkCCWGwgFCGpd6j7HWl7KRj9Qis07Kxd7+o7rsKljZ+gJUPC7ztuXixfwwTD8jUghv7OcQp4F
JkgsB0r9HCyP3kDK4dHN+vTJCbgZISEWFbwIcYWRjj39THJWYffApUoDrtl6gSUYvqyT2pi976m2
spcwG7N9tQ0SkclMrKk0m+WUmm3E2WcnFsNiqyCEUkGnCC2WvyPEZrmYfh/bTalgLAjklFXeHpTX
A1mjkS8CHM3gST/TbBmeOk5XoqxzMpft2l2YPQlfJmpzEyT8vN2ytwny3E7zqBYuSdcv2giBzBr5
GbOZeunVwXbMX8xMMR5Rxwc8Zu82n8gpvzfFgfLuc6p96Ht2/7Y57HLMtLidMTnueKJOqMSCcm/O
pGPmjvlYZJYbg9G+2RAdoIlINDsf3FXonvuxfyqGSx5q3nDnAXsm4oCcjN74bfVFELce8PvwEh+6
YkO7zftL3EsQHpArH8x1U4lvbTnqVvdzpG+6xYn57Kf5Q+pTz43bJ/NMNxEdxIvNyX3eccYM8NIJ
2X72WyIvj40J3JHOrTuvzF597ZwIPH6aevdq6WVUud3lmDSb9xaEGxaua2s160PN+bRD317seoco
oLAOPylT8GJMBXMjM/gNcyr9KDdO8RA8+74fbMhtw2AUqNo8TK5Imhn7BdODU2teQja310uVH2Fb
VcC58xt8CEQzI082OsSuJYxfaPeYPTr6QpZ6wZthGC+b19+Z2l+ilVyetpEAB0bPjVzybviw/MTf
WMU6ZTjt+qUaY9ei2djCBwqFGGIqvNncfmrqkOXQquLMaH9k7fQ5VA2VW8dm0L9pNtIHMhenacU9
68z3oE+txCe+bj/VMqk3kieYwctdVnojljfWnZSk12WP4cLONGnAQdMlpjMCJ1qSfGv3Yk4Bj1ms
fXusqvtpkCcd2GBInOWq1MNwGgmp4/0at6Mqie+2f4DE9eIJO+e+mOAr2VLBlix/jsX8gpddn+Yp
SBlNlBmeQVfvend+9KsWTFjeYY7OWYG28DUskyy/vvITl8EJGz9iGLYU9YFUw7Up5Buaby41fk2H
P9s34kDAPlicBvxyWkKqnA0yllqoSDpLnwTRlRfLyxvSGkgcRX1f1gJCgpei8XHW36Y0fuhJ8ool
GEghsPzplAUbnVV+4NPAuBcE5dvqmF8567YnR7WYC9qJQ7mygA9qtCIA1277ls/X7Jtrt0RlbDdG
GOlquy/yzH600OXPu2oi2dxghR2NyOijPActwTH3soz5jQuYBjEiJXgXvE7NKHeEj8BFBAp66w48
GQeGGbtAaRkz+TzBIwFg0MJGMDbvpKnZ4tVsnmmAH6qG0PQirK3DpJEi+a1riAilkSyjUbY1ff6U
g4GRqjdR0hnC4QcliVe7nPeUXfPdbyHxaj7iYkAQW/tT1D3iugU2ob5WuC4ZsQY2nGrCgxh5mbKS
sY3sHItO1YzWnUUoRHXWXscfabeVYopgdRX1gzSL55V43y1ZK/wgV+z6gYwIF25GoczQ5nax2ZBX
eJIIPZdSv/uWr7tk7rB2J8KjdUpcDI5cB9qTrE+zriL0yWi+lKSqMYaeg3uY+aU3hevrKfEpGS+2
Fxzn+4k0FZdeqiy/vGItyepdub8xQKAximdRSPnV1BOPe4Ey7MhadBt/jMxca5Dfr0xI+dwzOV/+
m82oLkkZqDRDaJeKich3wz6uTUg4GwPA344EWJzYZQ/7BZQ4eN+uaW7WPFDjFdsh5EYi09CsR2LE
9qunNn4pgvOPgZwU/blYcLw/V0Qor/mSmkUC1BzOGH2Dd9yyYWkf1SI6J7a2pjrbQhG7Jsq6O6z4
HQDrkd/qxAHq6vbgLZk9JMhyMWSgykKwEdA0VZEYsdI8uULNByv15bhXMg/KI8/Nlc99M5d0X42e
9u9JgQzhn29mIH9S7xVdNCHu7KIUaGmwW8JgMd7KqeghWXiX2Mocwo7JxCFnEmdMG00FzmveXYHM
PcGafgEYkoFCXUby4iHTNbp61pfiGbxxWCS4LOCpqro14DurSRbn3vON/BTKBYJTgBev+c1gJl8P
OQMa1EalB+1lly+yJ58jgP+dXpHBVl3YjcvA1hUXU/M0GZ5HWcXCeH3omkrqK1ayTRvXAxb9Kxzz
hXVeSHwUDEgu3vS+ZDpSQbo0I7zw9FGrWNQno6x2odgKevNMo0g9b5pVyfDarCzzUXjafZuzcdGJ
TXyBQAlYhheNn1G3iOrKZR9kYF3ASk0CGcUgLEC0CDivTDnlIzvcmpw2xpJ9J3eBAzQdswX9hXUn
kJWrR6+Gv3acsoJvplSam1H2Qeff+HWGOAQpLshqXVv0/2sP08e4JAKy6KpL464AdWncVJbv8btG
X193ZrtZJ9iZnX+7eTWPDw50tKvkTBCyQxwWGk4TqLrBZlOtOC2IZykj5IT5k1MRtM3z3utfyPvN
XfZmeNzPg9kH1yXqnt+G7iVPTCLvjmwXlhtk8+fSYgsJ29ZAbqIMNT80fQP4uVvbnqWiq+eXzeic
W3Cx25qUZtAT7JtNxGiKziI/DlEB6FxIszV70MveMlgLHoVQu6rdms8sZ4O8BRbou1lZKK5D0YA5
L8VHUfI42dnEpyLJpKIyYseeXee1dxWZcg4i4/5sVSUEAlPTs6GV55O5bzjGLnPI/ttuSXI5QBXk
kFzMFbkaCaXKhj7uWT8MFysB+H8fk0W+rPSp2RTI8oSylM4dhhJEdlXOyj32QYG1QHrG+uh6OZjk
FXXsamHwWnZWulgoS7xm+c74u6SaMDdh3pbXdCuj06n01OTsq7BHOs8TA48BpVaFusHqtbHhTihG
m6Gtk3/6oAc9GnSoGbIVwXtT1T1IlHC6dx2DsU5ulazlGGIxZFoz/eKXK7dxOFXE460lLydi0wVG
q1wCGu3SmT87y0JsPq6yts4Kud/RqRucMpvn+VjR3Ga+olioWMlMJgcn0S3kH+ZjRcigT8xBTMlM
rBsCeRawDvwojArmyrEpUFRhNPgjdyfx/oZUP1EegqlNWX6MFzW7TlcZM5UabjEXczyyW3mZ5wnb
iW1NXgJ4rBqOhRZ8LWFPTNmuDWbj2cW1k8WlbdvH1G7ym5mp7z0UhCmGjNf4kUCFQJ6i34hnC4a1
4sWaBT4Roz6R1qSfyC0S99q2mJhjlEeoO5ptEwd10WenTtjclooxoMOoijnbwZMtp9rQZOoONVb3
huCW44PREtma4eZMGrvkls/xtmScjXRPMFCaRttf2D9ssNUjXvm5QJMXl6mGnGRn6KllwT6PgQ/Z
wz3ZyzcjGRLwikKIkJDY1ZunAvTrwhU8g8aV6XLXdTxsu4DvCX758mv0uhJavdMEHT2I6y5QvsR0
zrVnfqBtouYHmMHMwsmzO8Q1/DOHEwK7yWp2CDKpikHjoBf5btAeR2GBtztKF4FVNigLODDEHRJ1
wdGyjvuixb+10xgcYWTLUHlJTyJGeWUGjYE5krthV+WT8V6TbPwT/RBy3mBZ7/EaB0FMfV+/sjMk
7G8RE4pP00AyyqI3Q7QiPc5vYa5OGvdTF3ybUz/fqhDPFmVvfzuHEw9NW+i5xU3RBD9Vt/bPm+vJ
c+FjHh4HLoQIawLXUmPV2EeLbPKeyGhF9In0Dx+do4P3dCucN2R1/GxrUT3cB3RZeWxyqLN6SY38
MRz7DjXC5NfPaT4BR60nUt+I1xijaV6f21nnb+E0jOhK/Yb8EGhSm/jlV5Z4WA3T/ABpUdyQjNx8
FJ4YSIdy8U0bRMGzTdkII+Bjax5Zn6CwM43ehie/gPmqekedJjl63wUx22cN8osVcbNYe9Na61fk
qTlGIDfP+GY2tDmNqUw7XsTqPkmgaMYRBiIhkuOkEmvpB96RnS+PdLnPc+2S1E7hjph5dnX5rMe0
/ZKqfpc+417PUc2GTOyRYj+7t3gSPQQsDqvr0h8RiK9FiI86D7HEjh5xYKxGkZikZLlDarwf8k7C
RAJJUdV+6ePWNObbrSDsgZhakZMxHKYIR5ypeynqgrZyQ9wTseursOIquDwEk48P6CSC37zt7MGx
UxRGc9YZN24/mS+j9IvPDsmJwQBQhgHJiBcWN0wD2Ec4beWpCJibUwkYxT7PGO4iITS5tMva4XFm
2Rd3bD0Sx4SMZRtvS5qJEX4P4Y6HmqEGN9Qf18IWSCUPtk1Z7ohG3Ftgqws8WRXXvSDrykMa2pSR
HdTsHPQUZtaVMbfuNxt6RG1ZXTLVNzET//XvVBGyvcWRMcTIKbZrFfbhL1nM4tPc8IQBowv7xzyX
4YhDHahaxPp3PFWGyZlRrA0nTN3aXMYoBPODndrobSYfUf9UDjx8Op7OiI5cfgw8B8lgWQvRsLbw
2Vom6/1lwoO7Q+OI8GqghcnSlWI7nzLJb2dCgPK9I8o5asuy+hhR1cSuKN1rc/A4dZVThxfijK2u
2oFM992MZOtz1cqe9rN06zZq8A180VSk5w4LMKixVe9NEvniEoZCRMnALtDfGDTu4GABX2uM9dJ+
Uy8P7IXb8tCElpp2ALK8NsEYWX8sRGfkMYsFDEU6nfy96NA1JmERet8IlS1vZ2fCe124kTnKCJlZ
8Mz6DpxbC/zY02T5Fjs8G1QcEx4xECNhKuv3/OfDmuct316ZodSv3MAgznraEHCchEUyck1xY7Wb
AIhHJGLsjQFRXQX5xbQFjLT4v0F6Ri9uxOYClgXc03o/moUmHgBFNE4EXhuG/6oh3SFqyqwNX7wg
yw74vZ0nokWreJWr+5p7NoVlQ8VFDBp93Jsj1hZnoQNySHtz/pBP6wbLKrAels3Lxtic24tqHftm
8eChjWWE75qDk4RGRnlEJl7+4MuQtFB7bsjNHcb+rWZp9JqH5Pf1xfhCAAWbwmCofottyHgao59m
ruudN9FRrcMIA0hk6NHiX3t4ZQec7TWBJuz1EeYoLhdQ19w/W0pft+s6VoK7buvkIzy38QqJYXHL
mvNTgN6QkZmJMEgyBfbitbMqYFQYN/hC66biOVKNs+UgmMyNMfnr6U/4MyprPJHcWgUi97h39Hq/
yTzvoyAducIV0xV17WRcpSQcuXST/h/DW3h51JBPY0wkFHGljDu8/wyX//wC5t/cER32WDQHZTet
996QUXLZ4aVr86TLQ2qxoIvHzrpy40Pz5LrEwS5MgNNdbswRwizzo7pcKyjt8Ri6pqn3s7eV1tnz
Q6c6z5oEvT3kHvfalTNAbbdWfEBkpPJL8F3ygFpmvVZHe6yHMAHh4aLL2CRdsTUvqjr2+crP/3UK
ZIJ48asAT39Gc1QNmPZHp8Jw+ecAw2rga5f5kyqCKJ0XJHMyB7+UuHVh8cfQx6KIIdFn2nu+W20L
N52yiPcIWtk54DJxzvJByIl9CRUK87TqanMBn+9JZ6SEqhlvaSfCfstMPwr+FIQTh4/50sxw2a8Z
DNjNPQK1sIxmiSQxwqBqVfsMOk14DHNvHg8gOBFEwv0LD1vacnjpjfviZJZ19Wo0BehMJr4e21zk
PVzVCDW/wpHnKVs3YYHoULPnR3KmkNppQhfMqCUxz4wKr+CbBLxdtze9XkV5lCCArR2pm+RSG0Y3
/uAa8hhndqubJSsxVcyj0hEZiu0xQIosJ8ye5mlMKWbYTl31RQt1VXgTuVdjUeHoGCwY+ruJRPFu
t23MSQ65IP0JvG0jrfnFVT0qXcoilkVy8JBK4frnyil9Vb/+9R2OjN+nfT1llTyqtjIJ3+Cnu4he
NfxkTansA/MflsImoav3FqnDklMlmCEN5KaJikWumIPqPHXZX9mhi2IaA/kD/ULqH7y1MLElLE3z
aXuMNjnz4QZG1qYZtLrLbD5n7egMTyvynPSKrp7LzxlXti+ooqrXifxmznqmLm0Moz498exarDuE
Fin8TcDuyM04eKeY6polXijXNjxOq7B/UeUHb9WQJiVZ40jIsNhc5Lw69W9VYRzSJcxes8IiKaOr
bxVYLSls2h7GELtQN9ljVrLGxm02I1eav60x/Il/jxPRhZLe7Wdz/fHHuvf/+eDPuv/6P//7s5Pt
POrHrwwN6D9DocSFqv0fxKT4fX7/X1/tXMz69r3h31299+//9ef/X7Cfa/+D8Y3t/wc8il/2jxAx
kukIwmzBRP0nFdz9h2thivYDxnomwsb/ZEdZ5j8cy/IxAVukw5qe9z9iR/3N5xnYrue6Di8C+3oI
rO1v7ChpOfO4MaC+V3pGcTNlAfLblAPOF/7tP30S9395Zf+ZHfWvgZ4+qxER4inlvfikWmIs/Ver
Zwk7a5OZKh/GonxYbf2j9afHf/8n/su7+dc/4f/t3eCqKVgfyfIBQc8PWYansNA/N9n+N4bcv/8Z
KiTbAn8FpgqfrH9JfPxnL7AOigVw6gjZhWm4MF7MvEl6xsH//s2Iv6G2cGT4fCtME2wGwqH44539
J8vxYOIOmN1suC986+y34ZVcmcZKpt2DvnPs9oWU918mB07Xq+Tf/+2/f1eOH1qWGYogCC3PIqbm
X99hvUIMZA6R3plrfa5CxTpE7f/9nxCh9zcvN2+Q1EIy1ALTCbFWO38zGROsU5qZMfh39HCsCVqm
9EAIiuNsleuRJnMidEVXb8RwAEm4BBcvZNWZLCXx4Pkh+sRWZNU5JK2XIUGyoodE0AMZti/yT3ey
PZQIuXsaQ9NP95RzPzFbFZFcYX/EQ1E4rFJUeuMb43gq2CjfmkUJMAsoBFXBgjySp9Q1M1wWAVJO
HRM8clqSthbLrXSd9V4OUpz0Qg58hB/mex3W5rC1GIavfLvPE1SnzjEsg3U/LpJKZyHNOTPGl20F
EcbjbkLSoQrQsxEosOWq2hxys0H17iyJBvCiQz94Qf+zX5Fuqd7CI2iG/BprDW+RezVxlV2ITRC1
NAMpwFzVMqc/7JxM+jLUAxmWTn6emLjuLnaau4DAC9Y+Zpew8Qh+eZVkeQDLML/xgm14cYZ1AK3c
eFc+dXAiJ+RlFenH+wJZwgf9gHUVuK2MgR1WZJsE/u+J0ggFkW8iflpMtAkj+kT8HwjcwEkGQW2f
jIw08zHQn02BGmxq1U8aqBURyuU91xYgQ7wkh7GQ4DSz/NG0+jeM3BWT3JUVc49OFiH6ek0EpxHP
hBX9kagpVhY1H1fq9GdzMpDnegrzR4D7lu4V2C3rhTOE3+12KFS7n8kQ32GR4WWOejgOWd8fZOHP
SVE6/W7JRnnsVJUnoodWn7czS7/B6FiFz6Z/HpyqPiE/bwlbrgOYYR123XXGorfBMBYzbonBKKs9
trSBtb3JQnII5pNoyvCa2HrnRoyLeTN6CyHjtbtdFQ5rWTfNi72naor81QQ0Rmw1TqCpD5yvUrrn
EOY6smJQIsy5u0fPgQHHGsT58jWHdZIHo/yamu2tDYhTZW0OARtoxc2WAhsiy3577OxwuJbICL8z
PA5sx8eICQvO9jBESEaaAXON3ribZ70hpCDhjjl5fhRtWCVBt9p3gbcKvlPfvtND7Z1Kn5o/7xDO
leCPdyTk2HELzBORVvYarhmsa4hnLPTXnBmR33wTakwOm7uUUSPhyOTp6l2v3HPQdcf6qjJzkuYa
TSYaPO0IX41FK+64eBcYw7Rcvo+0btC3c2eyH0aFv80E4xQJw2XQlqo0YgbYs1h14Xf7AQzpigXe
pIFjisx6HwF2oI0mP3F2+gm/EkHqguDEmA+5OTRLm31RSTIa7ZDQuAE6235mJ0tqQ4j/zHzoPPCA
bpfNpzyT3a0B4/pUOblKoAm6R1b24ckuJn32Vp6RyzLwZXttxg8DehHdvMXbSCBRzQ6OPVctCBwN
nOU6HPxxp9GV7kU2clxfaneSLC9iUcS3XiPw8GGcHybHiyXsH0YnaEMb72VJeQ1zweiJYKkbTwfZ
DWrkZlc5LQ5zvjjmhFNUts/B4sZhA414LaudHJYiAWP4GwzY02x72BWRhDm/rGwls3ZSL4t3sYO3
qTg5yP/2OdCDO0Bo6bG4LEHFpKcrF/p14i1lfhqV1Eca7f5Q62E+S0T+iB9sdK1AVcydYWHmMGai
lLD3fzJbLuIlnTFBDWBxAocQyN4m3b6YPPusjbU82Zeu0LHlpbkwQqyoGaHBqQ/RtR0V4FiXmeha
rH3iAnl7XDvWIiAOzzozPWICOMCY4JnvhkdQ4RasE7ENwXoY2UtEJKr5GDY0bCMV5ifya5sEgm+/
t5qs25suyougr7p7JuJW0hR2fWy91jsrBfIpH4bfW9mHN2FpYGotzC4if5aFR+e6RyL1rAjvJxq0
AvaGqIti7yoGkO3aflrKlNFGGHK0IEc8sAOqPiBqI//EkP6AmUp9wRiDUGCz8Y1MT6pn1UMfdCqa
Jzulo+VSg62sJzPKOtfZLaxIDrMQj51EWks41IrH23hyF6GObZb5+0q14xHJvkF/p9tI5mWIvJVI
AIN51F7aumQcWWDjIeeBLsoIf2IUGZOuzJqTDnV/JAE0+4nwHaQYDmXMMrK8XwCPJ0WfDpFN57fb
3EzeomHHcd87eMQGCxY8MtcBrF/vPy+9h3SrS6fjxJCU65NDLnJJuotqA4Sw0BVa3oJ8R854HgrY
e1caKj622hy9oynt6gmMAEMqt9bFvhAp6UzDat7O9T1ykqo8N1g3P6fGN58rRloxcXrOwRsG4t26
bW9bWu1F7oCrz5cv0AgLZg7qo7FssNV4wjw7TBU5xIYQMYkPq7TMv/qw5ALn4YMIsCX6IW9xxhiI
Hnl6Fverb3906Cd+W4q9Fcjo6S7wy+6jnDYSd3MCPWPDWvtbv7QtzmwXoDOLrosqRkQG/q5r7N58
dJIKQnblp1wdoBHjJMBWENlXPeQBmZW7dimzQ6V0Ye14fAPtwC5+aIC43Gt4HWrXTibRgKqbbzuK
hMRvbTTx4KEQ7o7+oZ46FENN/pllm9456wAcxHB+4KkXjASzD5M3ETdygkStWU+zrGWogxWpnXgs
0gY+OU6aR0NB2hyrQLSKqCHnh9ZnZjzOrnkrirm+DswsT+APgUeeNgbXpiN7QkUIZbtCTkpiyeob
9wQdNjsu/OlhBV7PoHPob6eWhzmYpSlGz5TtUXdMkW3jlfI7VbwtgUFMS2j4JFLiz0KVgWFlzq5Z
uwTR0BpYUtJO7EWpNYLOfIkHkuMSNZXfJZz999wVX8vlf4s7kpwZzBhqZpx+I0Kns5st7+ylURbn
yE7qwKqP6zjUX3RQl7VwwB1rm5+kk793i228K9+19tIJZGLghXvGuhRE0m3JGupNpZ9qp0MARUwS
KR52RvoJslF/DpaoCKEOYTafogIMVIShp8NSCNwzGFtqjEnpewnEK+u6ciH7dfwQ9vbluGBsSeFg
aYGpQjOz84vrtcZ17TUKAY2nPuxLaJEyUaADwUFvaM2S56ShlluvhrJga5642sI7HRvQBg5sfu6W
TN/ajXOcTYet5etIpE4WJoUILo49P8OU4ax3jkbCm8r+m2Hh12gY81UmL0BTKJPMHfPlmnKjIz3X
I59FekDdugWhC1PICA3AxDQMmJgTzkOCsQfOEX1sPOihPVIRV+eOk+fW5E7arZfG0QFfsx+HnjHM
yHdgtyYuNr400HoQDA4qTIvYM90sbli/7WVoEcdrI290K/NXK6r6qEtgsrLwsBdUtjwYfRNeDUgb
eGwS/0QrbCGU1wF+B3c7OIxHAablas/M+NMuZxnZGNl5GHKQdulCiiSWvBcjRK7b21Tu1VzJUzUW
U4SGdMBAEYY3OU7TMay3C0/TeM1q7SRSOOK1AGvBnRr46MsqdjfgBcv8SgYQ9gUzVl7aul5ljRgi
rGLBow7Q4lu2sZ7res0iACaf5NHDzZGbcwaZ8e4JSq6igW9KSibFQTGyqy8uVFLKoy7eeqePZ+lX
CGslKhijnZ8vU/2b1QqGm1yTyWQ1vXhk6sRMqJMuT9z8hCL6gQsOnTkpJXfMtqt7JmJortbuBcs9
V800WmzrABW1o/0DY5qDqGwViVnDwKRASmBEcJWGnD8BvSeMTiLc4w6x91190RoyY2NJiAcoQRGj
TwLuI2uzfLBel64A597ZMHDCgksYsVx6nSO0XLnN5LQnBmaMFzWm916tFlyExL5zzqHHH2rjmLol
UoABYwTVYLcXYIu5fGsEBkg75jN5kBl0pt47VXqwwp0w29bfOXM4PE6T7X42bUXSYO/kdCe9fG60
6dxl7KEOjd8Hzx3XShIIxQPJcXHNwvB0Tx3Dx+gye7siMMM9TBN34SCc+UqgQmytzEvg0LtRl1n5
YRpyjDTKzvaUCMj5V7wAKVS0yCGlONabRWWRwWXuQEi6c9efy2KGJzxqoFHDUOzXQX9UeoP/DKPj
COD/yyW7/RxOXO9zl4ennCQIUnzwf9CcNJBhqBttRxn7HGISxhErY2U8WXG6BXA809LanohCHghN
UZctjg6XWEHUO8ohzD5tuId72557rD15i6w5hbajhfooWns7exhnEqsy5RGHub4P7Fy/lm1hXQ2b
0rFjYGAnmXeAJGLQI2tnuEbIEr7V3lC+GIYgoROwxELar1EdLJqsQwWlJClC+9Fljgm6HloUEkG3
erRFfxwpxfuKBaHFPUu71R2o1fIrF6XLa2kO1HQIDt6U72D9RG50cG0oQwTeg13FoE9MgaHZ45OZ
OUPYZRu/PdF2oa8YGcXzyekiSqnpjjqFxL0hWX1v2S8n0s6mO6wGOHM8dkMMpCmg64u50mWnERZu
d52iOjzWdumekRCVjx4Xz8lLh+zgTDyvKEvLW4du/nbYXGcv7PVnw25r14dFvs8xsB5Cb+yTbaPz
VyLPo2aBFkn3zK4U1xrGKTnFhUcZiszUPo+z+PbKvjkt3LcHdIJBvBSi2Y+ckTEd+UMhsuWUs/nG
UbOM1x4ql72aEJNymFk3fjnO6E2y/LZrvfGB6Ls/Nl03QXuHv7rzRIyZGkNrz5c3lHSiu5z04F3r
YaHfBrJ0d1sX/uzz4gtM4cUHR/HaGAEkGyP8NTeDAtHt/PC0UR8HDfDArEL0unbBElCGr/RUmGgV
lZOa8zCxJkIdwm0QqOmQX24pYGNro0Znce2eSgvLEIxNToXA5tZnHRy10FFjxvOUft7sokgpfjHb
eDYKizrM5bmA3ng5Y+W77D0w36rG9V6cYlEHN7PdQxFuVgTneDmmLBmisprCwxpegD+bQZQw2YAv
GPituC2wly6L+J0CFY96eH03TVl/6NQdT6rS5NSybL6bh2w9mNXyBY83vNU9RKjSDS+HYreeUKPh
ixo53XOjbK9R24THxgIQk/1f0s5sN25k27ZfRCCCDJLB1+xTqS4lWZb9QsiSzb7v+fVn0PtebEsy
LJx766FQBVSZmcxgcMVac445USI1kwsMxY85PQGnuYAqieB/slwSoU37m+l1+jglfnbHjSO3YR4T
bI0MhWDJfFe9NbJBWcR4IOYuUgY3AlfK1mxtG8edVa66wsGjRwgEQdAF1NmchOWuwCHQaY5tyuA9
ZOVdu57TCEyUS0he32IoC/oOJFRH4pE5cGYecQ+vFX6B9eh3PQCo9qdf1HSFSqgLjWBlKDAx26bD
8eUPHTk3MmfwEzjxRYGadKcX/ALkCqOQzVFUuXngEVlHgzqqLrFvLHSlD4aenXXZlo8M4/0t6McA
axhoLw/jzq4yQZR0EpKGsAs8R0ajjmUsn5C6oI7IfKxRLnlbc5nQIQAngmtTdE9JDWhKxFmz08Ia
9sqU5s4EW7GQVcxx34ctOoCCaRQT6xJfhEgYf+Gh31ukSRIw4Jvb3mSvk+lSmoaYIalMEX7OSIPl
IOzrqGnZsgvGpnOfU+ojijq6RffLQsOCM7dLwI27zbYhuXiV6MzZJL1K7goCfVdu1eR7eDfV0Rim
Zt8UQ37IuiI4OFW/6B8Ym2Ze317xFfJtNar0SuFhvhz9sX2OY/mtLyVhNSOUPlvl0yYYMrGLVUed
ELpqHwNmggwVTAd6VRzWoxADxBxkl14Tlg+QQIobIeUv7JIk7FVkljh9CGxpqOMbT8U5dDosBFli
UprQLd1iSSD3DsU1kgw0ZxFWqNOguh8uf7G/0Sfh6UtuOLhM67zXwXUElIMSiOV1rJKkgMg3eIcE
vc8pgOi0GlrUA6HP7U6bKiYyPHOfPBCwz+1sTVtYnx3owAklRIUwrYx5MuOwJNysJdAeZA1j+HK0
6Z2xLa9U2QNbibHoVHG/aZhDH4Jmyo4udwmrOrbnVMf1XsSVPJetDnfm3AgqSj8CIATY2pDC2QV+
5+3wzTUrGvF8mwXUqH3MuDkxXbsq0t8Qk7b7nO7XbTVFI6qFChQPyYV06LrwJrbJMSz8Ue4Dubyo
OMzt3KiW24IjA8dbB4Nn5Tz1NR5ikxE6HD0uk+VTeA6ULI6WoZ2rXA0Nahc44zORpBsd9elOt2Ow
N8MFUFFGydHHaLuOY51s0Fyh2rD6H6Aqs3UQRM4hYMC+KrKuxIxJRyFvM7krp4Uwrcv6lWl9eG+Q
ygWVmCmrzGlfk0hM45iD4rA2ams3h7Q2hj2uyk1QESaKkwhTXAbfmTHxobBS8zJBJgcDTHL8LwOf
Qi7I8xOOSKyFnXxK8GZDH/Q1g94WFefCSaCl4qOLhT4REiGxckSdX5qInS7c0MqIvJvpOrhFCS2/
xVCWqnwPUxjml3KKqzkliLol4H0NOkvehoEuDgMKktVs5D/nICGUMRlI6sRVvJszlL+xSmjhkowF
GqRN9/yi/qEHvbUJoW8gfbaNJyvtNeNSg3oUe83FMBAgGjWG+VCF7NKzESQ7pUOxI48BZRc9J5nO
BrEEA6eDrCSRkrwIe6fpia075F77TqFnK3sUAH1Oa6SK6kfK3ngzcZLaTsS3wwRQ7jEgK/duWCJ3
kCoSd1mCvaGQQvaNTDbTZERxgGxp63FwZ0Ktv2azOWJfMx4ciE3bhmk+Y/ZBsCw7AGzCRXijGxpS
c/WiUroGPcaZ7SAqiUx0rm+JnmsRgOoltcudfg5hmy3O+ZhAUjJM1+R3BIck69JNBaIbnsnsXEIs
xRyaYCKnshYra1xMGvTo7uLkVuSnJFbGD51h2zYUXEom7NxbWTrX9C5xCEp+XGUZ01UI3X2HGjje
N17nHkk27R7s0LfYhUR3YuSt9igF2p1PsAm6kYroR5Euswa0fJbGYQsplvDOxmV1ODAThgIDSJ8h
54mVUz9FyaROjMLr+67KYbl1WHtR5SfdVYFKCw9WYq0RD5iPjF6IdnWpB1d5UQVME3J7k1s4Gvys
uAg8xHhEy6J9aL7WxJJs2mGu1ijxSUsyh/qSQCeojnqoX5MSHIAv4woxJgdZNzOHvZ6jR1Rm2HF9
HJRFCmedDW1kKh4QI7Zxq8Ha5iZFj+qC4osC/PyLeEDdrltm6yR7EIs3aFBDrV0IqJje8yRnaBkQ
hGhJEclaiboBDDTpkxzmeWOy8+1jM+53C89oTbsVSx+Gz52l8+QypJykd4j7mFaHNQFMD7N+CyQ5
GFdEd5c32EKCb11SGMySKLjaEZKA8NEo8uT4t8jDxx2UcvPe9mXnESNJq4z+AYCOEHCeVqN9aiNn
uLYdCYkZn+HXhrV70+KFIbjc1Bp/VPm16vMAo05dPijQWkp2L5gRHOYTvHYsO0qfdSzMo/TD4cah
9sLzn/QHP0R2RbiO/K69TPziiPiNuJfhmqGb+O7BxyR1rOhAIdAu+9qnOjhWdOD2xiCIaogCJP0c
E0pX76TXWNcsukcLUemwAZeTPYiFmA+KP8X/Ms/w40uI6GnlOvYmrt0aV/akMC/TVNoSL1o/mIbV
XXlIWTYjSpg9sQLVekHpXDZ+tZzjJoSa9IuKFBR3PQMHRMqPTJAhWFe79g3H0le2UZAqVgTQcmzv
mDZiIosxZeqSqqM3cxTGBe00x2qt1WTHziac6RjhdFoGUXgLq9lJLtPGfBUDVkrOo9Bk0ezeoEfj
EFuVdAfJj1n7aIQQMg8/8OQ62xBe+r6zJB7uMpXG5cSEYqPbEnYp6+s2Hug79I1N4QtMEAeZQS2V
yeLSDozph1wm1okK7B8ucbgTJU4/3kS1Y2xLKzRh9uA/ESkOIyin2RaGUUwWCD6pnZw88WvOALan
oggvMER6m36S3hXA0/CGyfxviYjoN7Lx2m+txkXpRtv0uyHHmU3ZNk6ezkDxkEQEdjb2Q95uUfej
lcCUaEpDbhKaxawHC995owF8u3X41SNh48KauxYMXS1hnMxg80JtXGHguUVw1B4QZ0YE98YeviI+
52YyOKzZRQ4BooQrVWKg3+Msa9elRergOBO1aeSpO2IbHKYvndQx+QkVzdzaDcujZ5ITROik3BcR
JV4BxRZMQ61/GjAod3igltc75zVz+RuqIGPvRYth1GKwVibld99q5UGa8etIKMIFI8QnqLmPGNte
Y4sXkSv6x5K5NHlWpI7QWeJYDS4OQsOD7rz7ohhFu2elLwQ2iNNEchJPKWgyPFYYu17jini6TRuY
+tJPQosShK4XOdQZhUMSXDZpYZ2ndM6YhFXuBRaCaUBHrc1yL8rZuOLDzSDcYivdm0sCleFqlKjo
Rg/NjHdhxbmpR/cTB8RXzES87Ft+pr3jBwxXYyu+nKqyugZwgqhQ4uWIMtjWBDjE1/RG5nKbOH2Q
bzXzyk3iwZaKAQV9bVzP2UYTeAUzKBCaM2feYXVn2BiKGUhbG2KPDsMTfeb8gvZOjpdli/tVJURQ
dJ2uOBe5gCMHrOI0aFiXzFDOVULsbkwDepupLLnjWAdltFL9bvSc4WCTFskfbXrbWCl3h0Aq2BVZ
PzPKZw/p0plQSIH0s52K+ZD1lr8hLpKjQ4CKGUV7QnCwZYEO851NP1jzjrnKd9iHIKoKnW47FdKu
s7BbrzOv/hWRLFWu4kCZ9MRNwXx/KfisnIgGfopnVdXilbY4CcA99cB9X+cLn5N8YcRW7Q6hHujj
Fg3pKML6CikXA6sJ7Lahh3znNq59ckdiFJTTmhSQ9NXHJnrltG5uhjlOtslS3DVeVm+igM6H1bnY
fcALH0Q7PWsZclDP8OwRzuwFESL+RZdMv+zHIE3SCmvSkyMgWrwv1aO/iNHo2CZfuePyBSJKy75X
oW5ILDKAB9gZzFKJFiqal9Rxk1uL4dQWj7wDi1+md1Pn2U8JKcSPRmO31aYfyVD3AqwzTY/zPCvR
B1ctTWc3cZ7sBqjSb+CuB3kHyGNvnmaYkxAHDPpd2mV4yYkKu3PrUubjvSPGhhHQszEVVbiLC8M1
N61YcmWSEaY4T/hqjov26DVOT5r0gAZ4pHi5ngJJQCL6YnrTTr0z9dAuKa4tF+/6QxYMwYXypIID
4JqEVEsbNW+IM7Pw3OGmq0qM084UnpzAEt+NVFFl2Y1P+HM+kufrDBZJoWYHQ6M2HlzOXusQsNmJ
1DRECaRIfvXQ69IamCCVOwonki988jwYeBOlF19kojQZUjojEVzdsG4N2NMtip2tMRTtnk8DXxiY
4M4BwP61ztEbC+HDzZ5UeZ9qqR6CLOSoEHewHYIg4Ijd/sBXCxTAycFslAJ+Ce6YU1g2+S6WbQYq
MAovwDHyW8QmhRZqVNJxIXbZ7cYtp/TBmNL4lWGi/hH62OeEP/a/yjIqdhz+h302SuLFgSkepKii
H2MCJFTUHIbo1Q2cQJEIzn6ZPLhMVe+YSzJ+7Y0KHppXSALNkl7cdKZPhLjAd7Oy5og0njZhrCsa
SGSdHyH7paPAoqz51VDnU1lOGqEhQHficsVW0znptvgzpxNdxRnuksuIr1PTzrbSawtmyM1olDYx
tNZr5uaEhVm5f41jsiXuNouPM41ghlbFItIx7BfR4TEeS1fQUSRfGrH+1g2HuV6VGe5gzgpQ/4wl
CqFwdy70qZmM9rDHsh3ZcG4yUjxyg0SAFeHY5qYI/Pg+ZOHcJekQv9LX67qdXc7RLSNIgBg8KnsE
X/NioA82OM+7EA6qOZEfUIfXKSNAuvazOKYpXXVZpN6Buw1PtepNssc65PDCYpxZOjc9ldLZ5rBX
IdJJ+73f8ZjOWLyWwllsTWFVxwLq2FbWB9OwTzgNeekPEw9JmJXTxrFEs53TFnNP6UoAg4IRx2WU
k5mbVWRvEWJfvCpk+AxgDOvkFKazyGuglwcpdnasFytFibJjbsB4zw3EVnaud9FK/Bsddhxl2SOl
WDeBLKnZSkoPvg2RpnAW/J9RwGMe8x8cRK4LrASc1WzyX6j4m5H2C3MRdAYpAaT1GpfR9FiWbXMw
8Tkt7P3IXzIfafHXBN4lqGE57xDXZUAhZ+DVVA+Ip7kZvjW1e7tu01+9VP6T35jzOY4j59FLfFpd
cWDQtiyZVKTu3WDFqG4oV5tPpHzvJGjUCmjJSZlj5mc5CtnxW6FbX2H6BCoVfmH2eQdNaQ11ZOWH
Ylt45wnUwL81b++EgxyT0NJZQnvSBmZleu9kdWjHHcslD/bs9hMNnm2Pokt+pt17FxfCRbiMlMj2
6K5r23mX0DliVYkEVqSzsIdtG22rXjCsfsSi/sm9+3Ah8BaLNNFCoegKYkzf3jsjpzcY6iq+H8T0
XDMPSuRLJt1DhLL63/ftrRzxt2BUm8gFUc/iBTfFklLzhxKS2eM8Kagc90UUdbtgxKoYT32w//dV
3n4fjVlCmoo0V+UI7ZgfMk+aRDalENVM3qAg+GSeElCzdb4jJZnht0lg8r+v9zZSZrmeKWzGq46A
vi0dZ1ktf3yrCHt/gBRN3mZelGU7j9S/ay3K/Ko0dfClw6bzo0+GBzm4nypY5duV+J9ru0QlKYvV
jxz3nfTSh+HbKMeStzCGE4NGqaAiHJ799Dadb7HA8qb+MqCVSAKcO0l2athHa/UQJ9EnStNF9fvf
XJ3lg3DucE0PHahlczfeqYLlECxegDA7F+FXaR3nAYsfZfGt2Tz5i4oeccK/7/o7We2HK74XCTMX
i8PBzLOzZ9b+ulHx5UJEq6bwNRkaOuslRRWN2Qucmye4TudPLv82Uen/Xh7Nq+bxNF3x7lefCBCg
0x8QjVjVF/5YPXVYeSzaSH0Ugf3sfWfV9eizptK5QMr8YFADffIR/nbPEb2aHrsN6U7q3T2PsNrL
lnrrzPH6GvPCFYEwtEDM+Zcu5icHqovjhc/jWF/h89jY6LWJvHFp9sTPseEc6niZxsg1nKi1NOsT
k6//h0XhSeGylfHQI4N/+2R0PaAGHBfpOc2sM+kddBU8PJSKhiHEZcsppk3ttC8IEU6f3Jq3muv/
/DrUkpJt2pQO2+fbKzdlIxMVp9k5QZfUYFWpc281orvO7C+l/WT133VzaYwXn1x2ec28fwr+vOyy
Nf2xFZDLhpW7ZFH4ClCNcajoIg/fp+BsE3QfjU8+XpAU8raXoqoM1/+++u/M5n9d/d3tFgXuRI3n
5WwklPxzPN3abkZ3GKil7WQ/egcJagv6BmvpwnK28hfOID/T3rm3UxcmkthVs3tZok6yS/uolmSK
UZYoAaqXIYQXiPP71oZJs5Ndvi0HrlHP2a2urIxSkoKL7CXelno39d2vIkMBBERkvYxM2fk2kghp
z3C2mHTCLb3p63CEVz3PT8g5ThroP/2IEqkiZN4i3GFS3lgWCyYIE1yCEAP9kkGElX4BjvXg5OLW
T3CGN/xvKGpozsGAKPMLXclt7lRfpQOWrKD7MeZ4ZIeMtIiyZ5SMDHqHr9Vd+3Ym0aTEm6ow97Vj
/uwr9YyICUXn0G7rzFrXU3GKmL/QoWG6GAQPVQSyIG7Mr7IJTq7+mXAWTZX3iOuToVXX78uZx31g
wLAOBig5QX85FephNKA5xBDGCAzEXd1uyya4+/cP/zu07MMP77HzStLLXSJj3i479gHg9KOTnsno
uuW0E8HzHwlsHog2Dcx9OCH+ISMZ48bewk4rR/9LGA1rufi1fPOZIBeCQKPPdsiPDwMjHVNq4Meo
8z68EuiGqzJSRUkK6KvNm4DfSdFjMeSXKt55nPiN6bntHywyoKd6/8kt+fhSpj+H18Km1nCWf3p7
SwTN4t6ZEqqn3shPM63OnWWY9TZq1cwcZhS/alAvP2avReLg1uVNm84/6AGEF7MUYmuklnPRDV57
U1cLQy4K2gsVarUTQ9K9/vuzWh83Kz6rUlo5FLCKXu/bz6oRHjCAsItz7R2j/jUiqGjGD+GRKuDd
KpopcQcN9TujGWIGrqnhftQxwUUzMUbjjT8gMPGJWdPPOaiHPv81ciBIjZpnF3XwAv7BLRFYlyPx
2jiKb734E0PQspe+XX0YQKRJliG/tUu5+vbjR2TXYRaYyvOs2pM/JbdJVMEk4OzxyQb3l1e+gosg
sR7xVlmyId9eaYgKWZt0xM95yjAy4QD1SnMpPbSG+zrmY3aDb3y8wo8ynRi9MkWPRvVJCfuXdaXZ
w8Bx4uohmfDdR3AINx18KNbnqHqcBvsuz2aaRcSPugcvfVEi/eQl//Edz1fm/UkZa1Og63fveIPw
EphQ3Nwg95wXNcwpraEZALLbhgcAaOaXLKlzRkqSgX7LKfzfa/OvX9fCPOS5QprEpby944boaG9X
+CrpQCFRXogDQZHfRW2WrfqJnHuIhJ3nfPL0vj8noKbXeEzxEi1PBIXt26s2IvQZXy43OUwJm8Bz
6Y7/+wrhzTV+P5R/vKojyCLG3LflGYgX3MFVi5m3tB+Z0iEVGzcEquQyOk5d/skC+svTovlOHEwU
rlSkam+/W2lJ5MS+5o5K76HXkoZo/2WmT/zvH+4vJwOb4w/Hfyx+Jn97twFWEcNDM3frcyPtm8bP
v8ADYhQIzz9siEU0N8L1HnCPHFtV7wqwiY2qt6OF9NTLyrshkZ+spOV6b3eJt59nWWl/3G84i9nE
RKamIruxOZyPrBymidCuaohyD//+9h+PgMvFXJfnFEEne+rbi400C+aosdFeRdFRFIxvu/YIOuIA
x+STc8hfLiXxrNnO8mvSYnhnIowm9r+Jhuu5i+J7x6bfkMjS2wWx+SvwJ/eTu/hx9YBF84hM9Uih
VOr9CXpyh07GfbtcjWKrbMjPy7eZ+cmm8/Gpt6WEh+NyvME3qN5tcqGHHq4Nx+ZcEjCEo/vZRRlv
W5pdINnGbXOJFOOTx+LjI79cUjtyeeg5ub975GEpuOkouSROfBODiDROoiLB6t/r4q9X8ZTJoUkI
/eHQZnmjkSGGbc5WmZ/zXt1bVvjJvZPLzXm30Ok/mBa6U4tO1PsjOXNThdxpbs46Iy6kWFfDxNTr
ddQcAUt0wiPpu2ewAfj7wk9Wx9++3p+XfveMWShRoAQtv1sDLBkmHtRDVDL/vod/WYK020zefhjS
TPH+JZyX6IWYxdq3bt9X2AktqBh40k5Qa+ZPKouPzxaVmyAy02UtOh9+LiOGwzU5cXTubHdm4TF+
DC08gNMQFpuySuZPNs13exTNWkUms+XxHJvmx20jCaRDnE4/nXup87WRZ+V+7oS5TdKp3Hoi6BBM
N9blv+/nh4syADPZqWwL9Ttr/93K91MTPlbXuWftN93Olx4HnnBKTj1g0t3I/b1IBiP5bJUuf+of
qxSvOlhIgvdsbLsePed3O6RV0TpJR7FA7f3hKGqZ7NoWjwMIPqxyTSBvDDcavnKgxAVIqXxBbgty
qLpPkqfZTVAdmiEZmwAG03OE+e4EAtK8nYOISmVkaF1o+cmP824xLO56VptHnWyys1MZvN3TVWXP
iTfmxnnw9L0oy+LeCZEKDUFoXAoBMfF/+bNQbJlch62Cc5X+XYv+8b4SCTxytwjqMx6MbbyMTDqY
bfqrYcJzL/53PdilgcjVtELkZ7JvIMF6++VKSjAMkU19HrNmjy4xjGP47E+NP53//bXePb3/50L0
YmyalQ6Mm7cXYlAzxcRH1WeRJRuXpCenusncq/+/iyz71B/3jsHR6OCnrM9OFOzQht0nvYvpJP+k
3fK376Ik/TdTeoLSeHmy/riMn7Y+On5KOKe7NNKnsb5u5Sdl4rs34e/bpUz4AEpamkbSu8cEjLoO
eqKCzngIHkyvujSEvrbtxbYdXKRRCIB+Odf++/b99aKO4yzfjB32/Y4wZ7RgTDXyJGnUR3O9J/IO
8NG4spHwJwfbuv/39d69Nv7zJf97PfvdOKMpayedEq5HQN0mm0m2kJ+c3D48uyxvRTS48GytKX7f
FRS2XdNczP3iTDqhHEHhV6+V7a7c47+/yF9v3B+XebdF9FUACzjjMj4cKiDzQb2vzP1EsiQOtFXA
hf99vQ9bN1+Lt5MAHwH1g0bs2wVYZU5h52lYnpv8NvFfM3+buJfYvNLPWr1/+4VswdYneZ2yc7+7
0Aiesg7sjBWBa9gJ9735yRL42w/03wvQ4Xj7TYjMtXXvcM4LkNuZGbkmIGt9VSNnUp/cNIeBD3/a
m5fPct8k5+iFieHa7w+1rhgd0tes4ixkVqAj8PR1GmfdZqwGb9WgsTsOvJ+uE/wip7hnoIrNG7WT
O9L1gMi2KfGc08bm/4AhoY9QYZmfZ80y7k6NNDrAKw2QLyvSUTFXYFsNcv0rkrlzwBr8mPsom6Jy
/pkYhnuObbDbC5Hb3nShCxAhsmziWogtPeRZ2t0OdZBsAyPzd4WVkWKVzIvaJCRlcpTEIwETWtXo
JdHgfknrjgyphtWmknLPFP5Ft3WIopqcjaCKvgMVex0QzGzjsWpxLjd4wRuEbtE8OD89N+N7mgmO
HKRn+ywB7GDTBMHEGofneZwuSL44DE0r1hrjDlBWgacGEwBBgkFAWmE44IsjKSp0Dvh0ItzctWJk
O434kyLVriITS4KZOICzZUWOgI1diRLPwxqJYzMxR//g2HF5axbpi5UFaou4xf3mzh1cP+zWewTb
3U1gCObcplutlS8Rj4p22DQ6M7cOLsSLrC77dRg58dbAOHLXWH1zEiWSZowQzSWu0fIIapgFFlXq
IKVffHMh1u7toau2romO2CsQhejQci9y9JKbOU2NLbT7cONa2Db8uv8OgdhZ5zbZaL7CjWXW9vBl
qhyT0dc0dljJA0E8QU2hPS+Kibr0EYlpK9lGfRdtgLlBjFfTQFyhQRxVUGHy9bwcxHrrqE2S5T40
CWzrl+kQmpdmkP2CTIaVbS70se/IGUBL4MBmjoGJ5Pg8kGTB1Zp4aIZIj9+jHiRhgEdgK7TvbCew
WYdSoY5FVlFfRYnWF9lQtwfbI/IPWRZQ3tCROMcrZEKduwNCaH0LZpjPiYnbt+8C91gJdIxBO6Xb
uJ5ezeE0+ISl5NNDRQDEpgZstSqJFL32CWDa27FPLJ0324exm14RSBhoyjW/h86rjYOHKSVGCd5A
aUK5dqWMtxBk22PjtOV2KP0bGV32yUUEPbgniADNhkummiTS0I6CQ94M6sDIEW87bi/0I6mFtHBQ
ydpKul/1YHyvJgIkkWz6e9+tTVLmyAXgLLIEDE3uE8bKyVmRaYpSPsqRSYz1vG/SGpi+1UiU5AGW
pSg0bvOh0CezLNpda8fjKjdR53RdNJ4G3J47p4QS0YYkpDWu+gkwHzGHbu21rJAe9im+BJW438Ge
MdbieLzOkTbsiCmAB9nK8SijbKTCtqKrOiGxt/Glf0dYb3QkeqFcFdBBbjzCTrBMwYhBxwuRJM+i
Z8PEeaIUdsQEAe+W5BeJ4tzS1xHQblJKC1zTof3iwI9Bf4qyLan0D+Ahzq5CGgdj20Sdlfm0JJZ8
N5wY1MkiuBqwfx1zXzOiQRtN1zS81aInGg867WOQOVDt+dedpTp7M4Jv2PXx7CKMLIgk6Q10qLGP
PNAAcwp0FTlXmZcbcPHpKvIwKUTmIuIdEb5BsYDokNHLTkD7Xzr8K3YHUu1N2RYkFtTlC9xhOBBy
gC+iXIN+Zkd4bWu7P0OKOTDNbbNHkRxuoauka2vJcm7jZETcskSOaE2gb0/SctgKB1VZuxjSMmyy
9txvhqDq7gN66rt20aJ35VxchJrCps8xQjnFXGFImRkGQk5b8V/4t3LG1irC8lvcke+TTAHmqiZS
62jhzBuQWTf4uFqACpIXfYjHMvaIcic0ZslBnqzNjNt+lxkJ0VBdrn5k/ijWFcrAdVS532tU0WsV
Ja9D3vwknzZhHBm/9rbx1YKdv+TAv+Q+G37jcgNURWAOv8+LbdPmdU2AxLIjdMe14ngzd8x6M+QT
9zSikpXvYrfMgSrXCfxvo3IItZEh2uNMzKskwsYeIIdG8QR9etK5tXfwVa2GivdtGIQ+nudwvMr7
CWAFDp/mC/8hT2IajajdI2KlKnaML5HboIyzAZe6WfbFAS/6teuMjFgNQt1ILgxOAceoCp04Pusu
4ol3FwsSYkvjhbQyj2g61LlIaQds4YF1MXiEE5p0CDcyhMiYB+5Ppcn6mJG1Xzauhwt/aIwV52ag
xnYz4rqgKxTUvQVosIz35qDUto/JJgb8HO0wETl3cSeHPQqN5goQQHtdliq+qDP23uUMfMnhOtkA
zkPyXdi/2ITKTe+Ab+n5GvwTCHs/IVSl7L1pj+2RACjOMyztoaPfjAYSSSRKZWUR/9jE84XZd8Nm
bhrzvoxDpyeBtOsIpO6GeB8ZiCAHQUKy8hte6yb12gvM4AgdFiljFAk1N1MMwTkeFziV2aND9ZiL
e4V+9uKc7IiSnGgXNPU1etEEv2/qOisTiTBsHJVcKtN9chv7m911j5ONY5KA9OgOykuC2ZPSye4h
ezgOWFz8p/UJrmFwa0e4cDzE6+u2sZakSoI66sEf0xVHpgyhXSQVMO405keYAru+yEvFuFbbiOvt
ILgx+dUYT3rhjvyPcTtSGe7aFGFdvjhb85SHn9aMv0oZRK9dt8MTGObpKm3z+WJ01bgzays+NqhO
r/tEoU4IFEgmX/3MyFPbNshtL0TbthCmU/3kY8OGNZEVh3Tx4roZ7iyNB2kDBs58agALYI1AjIOg
bLYf5knjBoDZizgskP1dNuIjCVqRX0mFq3gw0l/YasZVGKNJbIRD7CzBxjdzgSUts+F7Mkydb2D5
85Q0VhNcKmdYkpEd4zQtkxaM2cGGN55/37Sp2gd2o/atyEjlw7KB1q4rH/OKHneXVRp9nUXOHUqh
fZujDV4XRluDKOu9G8wZrOOp8l507QIMrQ25AVrg3QKS0lslBsR0Y8vTmlI8gS4L0W+XjybpCs8O
ulqUh8mUwR+ZM85nwEgTcmw7PD1qEGdZVf6D3wVLwlxFJEdO/Ffg5dPWCZjDe9Byd5GvPVAVRtbt
53YKHgQWvzsV8gqcWgqoRJNSUwY9cdSdKB9I1wYzgkRs2xpsPviV0RCMxM47ca/3kRbxJq56FOwe
07C40/dO3uDE9qkfw0ETeeTO1U8LBN1+Qod/ZmWzFqTzUygG5lVOOUvML8F3vH6J4+yT4geoInvH
3FsseHG1CN71Khyn+kG0QGLZavmuII6L7ESKevtQedMzaNCG6qd7xRQfXE2jVV/1tSk2iZCvI2Db
TTjSjXdKE13ooPW6xe+Fu20KD+PI+ZnxtaR0jxukzHl7HTK+XRk5m6luo3lX1jbzRMTfOzXJ8d4f
JzLlQx7GME2/DJVMCPOtfxEXRw4MGo8LrdATY/kw832U7V5KET4g5kUzPtLVc6m99kMFp33AoLUS
49Dt08CLDmM8QXilA0jGeTBulTWnpykia9TFHLV2mgDPpqYGPk02jGRCEtqLiEzcO5uAZnwOZGAZ
Vj5fwnBrn7nx097sEzSbwzTRunR/99eqhlswpqcKNzQa/sR/wDwx7wd0uPuckyZYEQ2piRKElGcr
rHGG5fJLn8HaQFuWbOD36iuj1sHOnimdrNJpbzGRcxgQ1RB8b2IOHgSQTMO5xNUF3Xfqq29kXFyO
o/0dMWGJGJvQh8m5IEc67S6x7AvjyoaU/h0F+bIc6Xqtssay9llu99vKaXtsPo3Na70qanlqslg7
Nw1W4Stn4MXcO8pdZRhXjnaLKNrE5LfG90f1MROwleTK2Xq6LAjHiAg2lMa3tGmTVVZF3m6uiFtO
SMaxAWqES3Ijkc5YdUqRrTnetSR7kNJAiIyVHIc049BXTv5ZEk6OpsSv3fsw8oBc1YoEXWj/Qci4
nN1e3zqRa298F2JOVVcZIdb4ktpvEoY7/Phc6IuS2u9o9QDPCUSYj5DOESVQVG9sXNYbhi7U+6Ow
11PYgE9uEvzuChYPzUnsoBllj3AIWnLL0jrGpfsVXiJPi64hWA81AnI2tFUe+t9Sv83XKlEm7CQz
RpW3bIUIplelE4ccmujtcKoLr6pm4g/Gr54/ZBi3440HjIHCXht8VGDd/PTs6GFsx9MVvkjyuGRs
z1dalrdJlX7rwGUdwBNnWI8sZMRGSn7qwGj83h1FvQmx2mylpbIdPFDeDoCnEPyyMtGJh49UArSb
4fS8wjceX1zh9xBEY3tvyyLHQtqG17BKELkGMxD+tef2PhuDJLeBILuVmWsLNzARdySTWaTM/g9H
57UcKbJF0S8iApMk8FpAeSdvXgipJeG95+tnMW8Td7rnllSQeczea2OGp+oYDjqJwLc0aHjZixVA
MkiCv3XqHK9pZ1ypdkCcWtCqq3n0I7SsXyVjTaHThBynsVDeyL9Vdg3I6i8HSjU5BGAMhTDIb+5w
d5Ek0MHRDBTEEgbKaA4G11RqZY8dhIk5EoGNCpXRq4OwOcsR941q2MbGZgRFPtig69CtKfNAeyg7
MY4KNDyIB3e1newNw0rd1wLMtqSiLJs8hQZitxbDccNaGP9SzDlR8euEmOuqEnyeVoRiUwgiNGJh
YgqMAo0CqwGw5CyGp84CZIdqTNuc3gIY1TCEnmryUMrKU0g9fOp0hhp1TB5oY7KAhXcSnhuS5HdG
btogMuL+luZmv0Mu3H+CDrRPckqUK1AFIEYj8Ooc+uV7xIFzwoUDRH5KISjxcOl3qlz8PWUEJMIp
+yewCL+ETTeHqBvA27fZctYjsg+2gd2Qb5Ui7a70VPugmh04aSiClmUBWGAY/bXpKgj4KHc9PdTN
jdZV9IDIwlMvjqKUH9N23sGj48Ro5qX4Npfw3xzr40uoF+WhMxUYmWo+l/GBtWhWkcqlwW+0IyIC
o9Sc8LNPhhdMCbGBKiqVqgrQXGlAU31S6Mtr2+k/0jCUI0yKiRjNQcdArdOWRdis02DgGFgqzGPp
JD8LaXV74poZmVhCoxZs8FOUBiqFImHBjxD/1VHnNyuGkD3EM2SMtqLcUzJlZ/UicNOcKeFYUL6i
5cQ1nJal28Du3Eqm2hur6VrcQMsDs4zhpIbIzZCryJsxCAdHLGKBpIaiGedqtI8FCS52XTSPkW5b
T/xQ5JNbPKSxjfKwHT+x7yseWeiAP6moCCDIcMZ1Q++PaS7e+pgQrLnLjM9E6zsyIrBYbmrAvn8L
gRpex5F6ImzA4oQkmz5VgzcdpgintVLADMCoSdwxrtys0fetw1OH3eZ7adLBxxyKecE2OEYXZ9wm
jhX4Y1N9T3joXxg24fgkSnTLkg+ygeArnudZPBZW9LIk4+QxAcLGbJCUUoZz7uUTZHAh+99Rh/VN
Rla1j/pGcAzx7amgVw7lbLaP5lAop8YsrROQsehqiYwEjtRO/QU0GHPPih9DW0cAygdMovKWWhNl
a1eQeCMEc4ww4CU1/3HJ/DomzMYeIZUrZjwiJRbFfSj1wJer3DCMY4trFOBiLcfyZsVKfbAK7r0C
nxyfT0ZgZckYC1XnC/FJvVX6grdTMduvaqyf0cBEFGDtuNUJbL5SIg5vU4G53GgCMl7wYwL+MJtd
kPfpasOjQ1gqmX4seC62RUFEqT6buU9vA8ZTnXFwVF2W7DsSPo6hpf/V1YxCt1oWQt1MoA/C/qsq
tQZKlqXHWZnNC/rDwhPdiKgyDI3msV7jDvnXHZyRRkCEGkPgBUPYQ3kO2i2RUGSPJvk3i6yI17b5
iSbslTh6iDcAL19u+0X7t7pYNojgyq0dELG4aSGi/qaBWbpla2q3HBcL+Y1Yx3QxGF7fOU8pLISz
tYDMYoTQHPV+GmHg2P3dysguQh4lXBQ0eN6VSHnNgB4+DIYWPTStUVyc1Lbewf0xqqJFJcDCrG7h
gq8Ha6S5F1Y7e7CqDD9VKIubkdgoVU86su56aPJp2eYfXUfEIOSOZh9FWr0PtDa6wzNpPWLOgMnw
tZANOeonY+CrCWXIka7Wpl+OeM/zIFl2ZeLoJx23D8wLrdoYBnxEh6Cu3f903YZsu6VYvpSotxjB
VpM8dKOItujX8WdTu221FkNSWynjnk0+1nM74uvIxo7BlZCHcRJ74raea4k3KSKpziczku5MjZID
0pr66sAKPOoMa08LlCAumEYTf+wTqw9pd+9BlUUnDcP8Lm2x/05x8hO208jHZwQslprQuYCskO0C
0XbLa5V5CCeYWdU0B8JK1RtURt5vE3PPHDrExpVGt+flNLbgf4WvFGRjKc1UPOlEOr5Pi/1tFRPP
C5GVHrCLbltaeJ4npbAPwqzJyEzr4rlV7NbTAcDRxhNWoKVK/DHoVneOE7LDzFgBIdZPNZG/y+Ql
VeZAvlOqlyXuoJEyooCsKLsgeOLLIPmjzyrHLVrMSBbcNL+RyIe1Vpof82IOR/afPXwPEqroXtXx
hatOrCNe/YAoTL1FFVMKncyw/TxYK/IkxTuZaygmBGbHvKIbMJm+/2DliBywAHX+LwoxGxZ9lv8x
gkVTajccyEQEyAsV5bAtchF7ZCSSzD0QEGqYqXydhDk8Jtj3POL/APg6qbVVOBx5AnjEb6QBZF5o
TSUTja4hWGOeKFK7wbz0kvncooP/KFvtPWlWidFU/+p1Ou7hYOMulKoluPa6avbZWWB3Hatia2hG
dNGbcoSyZAETcwASNrUu3uQs3tnEq9Rv1adJ+BO07pppAL7N7iBqVOPKOPl6EPQ/Ru5oIfPdmbYk
6aruaDu4sYuVgtKpXfOu5zpu0IbwrsHMXL14X/EXY0uWiuCOWAN3bE7/s5WPH8i/qyOsa2CV6Yap
oPIRr2EkUwj+mmFC58K3TjBBNqpPzlfbbSiHPxILe7ie4z/vOyt5GrSyYWlQM3BoSN0OkiLaj5Wm
U8AjLINdnB9bcuXHNZI4Qkm9BlXoeu+cKkerPsylagL4hK2+nUX80jsRHYsxfkTVCssTk2q4XAXi
yWZ+AHasz2IPhu8CJC7PBcS03Ag2ahI8TrQYV9Ne8Dczoa7blxhbRr9NuqZ7MXRBwEpLuptRtzBC
68hQj4B/7MMENuktaNTW4/1FziDb4BDOjJF1J3plt0CYhh3CCtZMexfoirKn4QkOALw0z0zC8cUu
AWcDwu9cJWyzXdKPzPScoVxhUaZX29V3rhbfaZlrroERofAnq1Hq00Bv2fhZ0N8zG3JLyYidWIsV
SpiZilevydKGmn73GufjUOUZ8wfBekUZauMbbFX+xznVE0mdhL6TfDJRK4NzUfRAy8C+jQjRhy6O
dyADyChU5Ix6UsQ79Lmxa2M33RRpw+grJ7Enk4r8WVLQWcVodCTQlv+CLFznlK/NW56cZL3VntYf
APuEx8Uh5UnADICQibdcTPlhUSGtJCz3eTD6u2bU2k5qIKQ6Nks4rkHchVKjtJgKWCp64uwsLDFL
OBDdkaQvmsZerupqZ5dr3Xeu98ExzpMPyO7fs75uRHDclgIvAbxeYMAM6jNAjKWTX8Q4a/sFxKrb
qvEvhDMilayTNdwJCIKidADXxyMqKebzLHhfqMwues7yx7VmJfqrxNg/J9JuPzVIDGt2Ofkbjli0
a5o0juEHdVfeKJj6sw32zDba17BSISquEW+dNjAasxQ4iVNJXiq5mq4DJenZKB1ko0JPs1tfqeNJ
lCALmBePG1JmAs9UmFIXMQOLvihDRsJds03WfhUXMrsTA/SNMUCODCN9BDoNbTvTGPczRMp2Zine
adLQ3ES1GywLFUUsFdpdYCXqiP9ajCBehkonvLLq4y12dawQLSlbxcwSPCeMEXd0yMUnoMW0E7uX
Oo6sU5bMHxz5+s5iPeJyIKo3GIeJF6DBW9N0oe60WQfNAJHX2g5DWRcGL7rS6OvAiOtpk+VD+5tb
dFVGapcEtlLOBZoE4D6Gv5M1RT4Y+6XwWYm815xMLssYk0+pJ25vqxQr8NW2uiJoHeNqUn80pW1P
VafCRQBbvclzpGbrxcOjGxs/Qiw22w9VMx6hWhWUyktVu3MxfhqcVl4Gro+AYP3LVsAINrqsZ1/M
GXPEcAnymx7a2oVMGu08jPCT0ir7LemUT0koZ+hMpmCl4uDzaDVSJAONpW0epDTu2QepOzXMy8Q5
MpT+7qJ+ZDhMXoSdFHXAd4lEx8u6oXuqHZVBLrm/ePwBwMQknbmmFUZgosP+VuTNFwxJ3Re1g545
4e6msMsINu7KAeiV1cysZ/o3kcMWHW0rvyh9k1enXE/zi8qOycKusmZuzUMCOZqvQyHJ2S9CNb8a
U6bfKqb8UCwKike1715GraVMT5QJ1GO1Qlf1V14nVtf6OPi9aSbHxXLSo1TX+rvhK2DVSmuth/W2
DtPIawj+2TaD1exZ5QCcr4toSxGSHZTS0TkByUAkhqz3gsR814o1Omu0j1bQRoTDBfoeEL65dyad
gi7oJnvLEnN+HAxko501Gge5kr7Gts3P5dRAzGltssX5I5B9IBmkRuiQJyB58IScLsri2Ccr5G/Y
pvNZtishMtXYFKh66KOZAqasWOz/G2BJBtOnh0hrInKDAtmA3FHT8NIAKGRrY+kbNu0DoUPBnRNF
AJIPtKPUsnQ/dCLer9wsup2F3X7i0DHA7fVTEp0YqTF7GGcmXAJgKncrGgTsPw2bSSvfDyYY4Vhi
/pmY8W67kIm5atryU6c2YuMRpu6k1e1pwih3Us1Y/xqJE9o0Q6DtxgYfP/iicg/xJnvQKNF2YdI/
pASs7BJZg4cVmXbpktX7IYzBi0i0PeHCEEcpzeogFAxTpR1A+W/i5jOK48oPwVq7gmKU7NlcZzzH
DQArNgUerQ5PxsCSxhoBRoIERVoUdK1vFssqmNFwh2gm4QvMCRsQPpDVnXRZ9o4TSn8YRLQbs5G1
8/K21EOzB+Rb+tYg+kcMLDMrJCzQSd1ne0ML4nOlN9Vp1irQKcZQP1RmQu5xTVqZZcBUEnWY3Npm
JBkXFLEyGUzJOkUQvLFurIX6ZTpNe5kFDq3C6uShnfX5qRp6xk+UFq5FOUO4vWdESX5rImn7ijP+
xKkc38OxkNFmljMHT8pRUI3hTz7McpvacUADPaYsulX+wrCiPwiRe6CnCL860yh2pD5AJe9SFr1h
TeI7cVXXQofEGOkLAPAiqJGChs4R7rtzVGeIxKVG0H1g569zX6XAQ7mQlzadd8xaG48yv743aTVe
Ci1P95Zt92uBqLiQtKmWe2Xea0pVIHOQlMhzCYBunKONTMyXrCLjjbUPYXGyXeMWaiLYigEvl+xg
5QTOobXKwFXicbpWU1jCyVtBfeRWgfJ2/pRM+9fQlrCz/meiwjhIW8neRkOkD8M8j67ahL1vcAff
CmbGfjqw7tXNsDiSvWweQSzEuyRPXxJhZfSimnpqTX3iF9DBMS9SsbHY4rCCQhorR5S5bLTmg24G
4Vsazj9FV3/gzItcjRPczcs23rJWVbeWShUlFKjGK+ITmYul3sIA54Njpe22NBd9Ay9a92LOnkux
ZhCn88zSXE4vkKGQRRJwCA0t0q6jDHKYdZryCrzqgKD7OvNFbFkRXMmdsWmczM9B7yLPnNd4a41H
HMhDdHb4Vne0atrVgd3xgAQ+dcXEnM5yoBQGfWb/2OGkgfCxSnZIKZnAit0c5lZZPGM2PxvKuj0y
dSQmTgCKrZ+IPyQUYBs5psarYHzaCUs/VPO1Gzlre1ar74sY47NTBP2RvgZjFAvyeIMrbUTMxYAg
xrrjaqLgcakS44EwhfSiVSBzFhInaR+jmpS/iiAV5u83fd0jOAUNokBkuzEl8SPZIPIHGUobg/v4
BvCYfwiViBTlFVauteZ+CRxW8lIRf4Fq/f8i8PdpNtzASfCJWsqPScfC6qX6cKYee9zY9xfCPcd9
ovDjhAZDoKoVr4gLotXbuOwXWF0uweUP9rh0b5KP5jkJazJN1YOTQjSKl3bRB7IekGkC4eQQW54W
RuNzUFrWrY54Q82U+VKCUv5QddaybeWCWmp4LQMWjMkIP11r+ngzINb2GIAFrt0Mue9EWnfQ+6y7
92rQ7cg2Lp6dITI8+NO6q4UmWSSQMgo3qEf5aepqux/s2XgPNdKylcoOIduUBI2wQ7GxlWaM9ZAO
uS1dlW9HzAvnuq+BEJO4DVw8fWzY6DwOw4BPkXkUoNIe2qxGeLys26+acMIzoynB3t8KnmdGZBtZ
j5BiwoLZbByw8GQ/doHArv5LW5tmBwfm99IF9Xum2ct+ihJra0R0pQ3ryFIRbumg2KoLeDTJb1eO
b5ESPsPoB2q7inamjJFgY4PVKnI5vtoh/w8wSUq/btkq0hmxvYCPcSOMuvlWu3p41VSanoRGd5OV
QDFmVVWYZrIqSFsZ3+gTQ7CaPRmC6RjuwV2OnmP1mh86KBJy2/5xxrJ91nrjFwBCgkuos3aTbpAy
rNXBg4N5csNuSHtIqMc2nWSjAXYV6rVOnYOEHZwZ+4u9ZlQs+JUhuRnBOLjEc8BRypuEZGi4iO9I
o/RtPFgvaz74oyEqfU/PhWJHpjUHfMXNYpvBOUjqhW6ARRCZf08xnJ4TO8T8pTORWhSznZ01wiBt
uJn0sskbFF3LrUqLzJ+SvkfYCMzYWKiPRvqJ4J6JzkPQ3SgA3IaXVWX+HKf6JUUIML4m+VZDYsRi
8VIX/wYtuQbLzBr0HmdnoB+qfmJSsymZFKThD8hGrkqmvxkYunXPb5Ot8oK8cWvKZi/kM0RoaP6a
l5pPlXYyzbNV3MKI3Mo9zLSY1Y8KUsqx92ZNXUesN3W/pDYu6HrEJo/fBaR0Q+HXu1+yvcx/HOuh
JjIjVmkY2jOzSG2hA1JPHdPPovfjhkvlojDMAq5tPZTqi5E+L8UtinetxYDPPMxly3LtNx/3GXOo
VnH1lo1VeZ4ZLMUHbbqvS+iedWM2dGxJGMlxtTXdXw9zNNJ+W9rU8bvpz1P+02Ol1oMr434tb+DG
rym06b2Imm1YPofiXanPWpUcTDbYUjxYtbPl1juXwaq4Kf2K3zwwNI+0npPab6f2Z2ZyYaZoG2mn
1PF1ZjjVhv44IDmgHzIouBhuZ+NeS45iPtlRsq9F5pnko2YPRfVc8OY0tNgXu2PWDxJn6DKvMs5s
/Vy7s71y+Fm/NRn9LQjSiwRAwgKw1jftG5mYKudlWKXHVN+N2gmK9iHPgAPRPnMw9Oq/JCKLBWkq
EcHW7LjD+BSEOCB7JqvTDwfQJteOVs84TlTHZuTeAVKZQkFTi9dSHiQziEUXmzgYN7VxjFAf8cRw
j3h8auZ8tXZXCJkSH2F5z7RDF/2sFEY8iu5o8gu8KDoU9ouTr+uwD6Yro/XgECXQorq0/gnteZ5e
cVJu2HS04hLYu4q9Fi4ZBYFOt0vQ1OSm32k/GZvVnFsVrl+8KKD/L2VwjQXAefRb6cXmHpcA30Wr
1tuSLhdIJXqwvCR91rEH8RLBYz0w4P3SUz292jbv1UKKZXoZ8+fIJryCo71rJuRR4m6bipsbRJpl
5Foh8QIeKM+BXp8i2Klats8skshJLoiqGN4p9GsILSh22S+t3oTpYoBnF5x4zstQc/A6LNoyZqmk
+Q4vQPk8dsVuTTWYpLuY/fKIORVl634OY9zQTxObt/wiIVFPifDN9j1R3laaIhtf27ikYGecdHbb
7mZOL6rzWAe7BFHmUv0xotwpzau6POrOCxLyJfsb4bSywyphwEKv2KtDgkJttxKAdVNzo/kjrl9i
UlAGdR+E00GO5PZCeKpLjPcOUErm9hQLLBEOM0ocoQ7EbiH6KZ5a7bU1vFJV9tS2h1JfsbMgduNf
wrpZ3+deyWdivLCphmKTy+9J8vURds+31ceHKmSYMwcuInRaauWO0MjTx9cJf4Lj/JBmwe17t+QP
gkA3jKBNQnTQiHJZ9F0v+L1x3M7s5g+rMlKQGhFdHLJuY4MDkWeANslTssKPW+V1QJIGuGpjBw+p
eYeMvE+NTx19+FwA3kLmEFaf5YDZY3gem9t6E05MD9FoeZmCNqDaOHCbk4yKNNfQrDyT3KTSG8J6
LeYLodbEo1T+FLyZsG6TKDgG4MSsYNPFP5YCdtjwleRUg9u3TZy6w10jpmhoWI2zM6Jk5dyvvbFc
Tg3k+ZnskMj0QuO1KIkK5Dcy0fAgESgllMUte0++sGcZtow1rmC5BASA0P7siMlu4cOmc+flSvDd
DpXHeBmw+0XOByV/68d/prqf851G0ZQ6x8L5Ks07PAE3BqKVGqTNy2NDZ1iYuwKeOinzbqoBEXjg
Wo3THaPFbFTcyfq3cOaO9b8mfbbMc4Tyxaw+wv4DeZlvIiNA04AM87okCNv3o3Kxpz2Ais7mfbj3
sOzzd6X8qJnVVIKu1vpS2qdwDTKIt3m+05PXdvhnFdVuRnaL+gDN25MASV2jOSyUnkSwhCO72DT5
lwjvVlu5rGhZ0QAFeWqrN7i4OfknjBlgp6HSW2B0kkcQDN+VeV9jRhxlb8rHbPpj/1G2P2hu91D6
6Jjzjar/5DOZKs5urs9JzeXJKd4BgbOQLhrJbsmfexut7HKT5p3bbUs97YJICf5qhiR/xGS6kome
sivC12R4UOf3HLWI1p0UaqzQcrr9KjZGsBFzIknQYwmKJh9AfHfMAJ3v+PY7F+g34YiGjE61kd1H
TJZ88dGW+sWV48MwoibsGQ3mV81B/pdgaX2NRwJzzH/W9NsiREkg6ZkT7LMFJC5fCQ+DOye/CqsH
Gw56h956jISHqnQm9piZIjDfN2RmvgyWK4TuXa7SVhHWwGrb11JQF8ifMtl/zJqxbcNDbr+zKaCV
zra5+RYFv/LaOcSU5fv2yz7U3U1W/A8neuXNkO86lnKYnA5jdJADosNS3UTLeRX3DPOLwama5pwZ
6wEhfnLuKWL6vCC6WzkWU+IZykcbTG2V8iV/cIg5xHOQ7VCkmSfJOONsAfDuOstHaD61/TlxfiGK
ZsMxnM7kfGxkd1nfNJbSvEQHwL2tfo2rx0BnJ29aPkEF/Nd+y8yfqfKYjoztt8MMjPUJV0/jNiv6
Lf5K0kuF/AB6yiL9HgededX126wdmpZWVt2LydoOXBuGfdQUNhHtViRXyXZkXB4QrKJVv87N4zx+
WRpPzEcWfyoRSYzwQVWw2pVy6WsPAYDfoAxSh4/ROi3lXSo/JbvBKjqPMck0X0x7lII00uyQ18+q
gRLzS7VOUjwG4wug7zI8LOa2iU55/pgvOwAFrsivDvPYcrxlyV2gvo27zyzueAhOpv0ConTiFotD
7Csvpv4cJvd+OKshMY7oprr3RB4hy/SLTb3ix/jceUI3qXx09OukP1TM0weT9/F90W5O79PIeWb3
j/uIdbdncJnJ4HeSUKiLs02CGJnl3I6Z3+Q7hz5fdA9RqvmxDvo7ESgltrLGOINSKuByVld+/yUH
WR+Wh956TNTxPOifYR/sMt1hQg3kv7nS0LjSamh7yC9ldzGpO7zJJJtUPmU6BTMj64KaQKpkldGV
RNeChs3iAraLR8AJCFJfiKjjtEuOE3jIrP0Xo6TOifuci0Ou/UaDtan1t4QDQFcTbOSJy8w5p4Cf
WCiG428/E0Yez5AA5lvS5sCEGNxqXHP8+BVg3fKYhe+sRHe9c1+DNOFdb5c1SIKiY7J8q0JJLZ90
Sbrp2D72IaTMRXDQhF4TfEwmWv7xJaguWWC6Sg0un2nVYv4Nbe4t0dNYfRGaWkF5rRKOhJK5ZaN4
scrs37zT+p27ivQgwaUV5ptAQT/N730kq8vR0SxKDr1efyFY0+/LDIhj+E8YrKuS35os842Jkh9R
DZciQY39ccAey4KbYxe+JVPmgv9kgcIlICvLStC3Nk/D8C6qnexu0CCRYHBoB9um+DFYszdOzOLz
r7R92YudFgQvKGXoxetDZPXbQfupa1CHDjEeK/Grz5tDxdxTxa6z0VeZr/KuJNOhhPGL4GSd5Yd/
TUDC215D8qbY8WaeuMui51lfgOQ3PrO/c9vViT9xgo+B10njVU/rr0WVZJm2rjB+6vwvMq2TCRM2
hN6TZ+9jE9OcI35j98eqeRlI27hXCpdu9Bo7L5Gu+T1Y8Hz5npCFBM/F/OfUgPpx32gfPZlJPR81
2ovlUOB7mekQM/kZkn7UeMmi7gdrOPfyeay3kj0uNTCRWBuNjTDdjtr8EP3S11+m8VCTllcarGdO
dbnNtFtv7QZ5MC0NkKuHK8NHPOF21IeyiHc9+TUjEj9dfeiaUy9ODVtxGf3khulODIw75aCzH60Y
4ibai2VdBkXboQDdqPRRQGrcBAUkbeYqDHDjtRtjaNO/TgaI2L7bGNnDZP8A5f9eoMmKXLi5uJbG
M+rVTVxOzHx+Od9FcG2Uk2Yd8mTXp+Tr8NnYmpvLo2P+9SSiMfPPmm0evY1W4C4jJxG2pKPC48N+
AMDvma2zYf4WYYVk9JntSIzoDbEZrKck+1Oni1o/m4hWi7OW8FQSNB+qV1mh+to3KybYPlUsd0Pz
POR/hpReCM63YVYVP8ueTRI01aq+B/IlHU13mK9dHbDtpyR70xB+zaCFLMbqNHw8AG1wsWJeu+Ip
H16V+sluHsd5N2ChLmyXyS8T86OZ8Qeqe9N+6HQvwjm1sXooGWSkM9UP9Pw8eyXJ6jbF10o54REk
vvAxs065fE+goi6IRSxJVBKs+2g8qoC+F41tPH48g8FqTjsdUdOpyd+AFLXq9yHhXmTMxCUtLjd3
Ufw4QGUJF9zF2i4btgZ6nzq5Inny6oQclLDa9/HrQH4zTjdW1v/i8cvp+AkRHSjGe6F/182wi4zZ
M9QDeFQkXTzHi90/9AoRXWAtZTl5Whb5XYONm7jtBWC2rPFjCGJ60vFboOub1RRIW3/G5XVk1BBs
8Pa9Ath1F05pBNbpMXCY6yv2FQehu6TFOStntuTYHhn1gD6OZ18f2mML/Y/fh4WkwU5X2HxzN+BF
9ZqCPa728wA4SC3cNFT/bGKmM33yFaF+OCFmIuawBdGLAwcsuoqj1c37DhqzusqagOmjle/adpfq
Kmrp5Z8W6Dc2Fm6BHFYMzs5oyV7WVm7u4NWF2NczL7s1jwe7DN/7qXwXQtk7C4m7Uj2XJUlF5M0y
CdvIObszy/SNYToy3/8wKQ6lMxxBwz6QMeKN47yNK9L9dKuEDSd9O1APna2c8zQ8RQbBMez8N2wy
fhtFbvt8egxnlfU966lRdxezPbS8NbGDWT83PhC+UEfAdeYmbjZxqrgAv54iw/C0Rr0URv05pbb0
9RLoiJM5R43LFuE3YcUGAdKGvziK45pjit3vb84fuvZJioHyGKmy7qydXPbOMug+xulWm7AOWPNx
WcI9Yrh75rAVMpxd0RAtihq51dpLkbPMK1jN981+CoK7Hg9gm4A29kt77Zf8VCgDkXiFF6hQxxks
EzF2sjmZ1y3mHUHhZYIFVoTmm151m4ELs0t1nH/IcvTwZIQZTODkRYOsN+nLS7u0vsOfURFH9nPo
OlPiCw6OmsSTZV7Q50ClDkkIB4mmmNq5LfO90fKeoqgcI+k2tuWzqPyoFXufluOl0Sa3xG/ZEiDB
DpO4M4LsXpH472UzPTKJfBuH/ijSwDMWeJ+Eum9ALNHyrD0tk8QtWW2IrNmdziV6XnFT+58+MHeO
rgCbtU6RahJSadDgUh6xMEDa/qCY3L2St5ec61OUUbmneOI6qd0NdfDl/8RyqJ+i9RCXuVHU7Ou2
g9De7Xp1gtJNcAP7POKgDpZeehI7oJGu7w+fnRsZcfOvQ+DDqFlHsqQ8YG9XWVKtDfr4NDBA6qxq
GyrM41SmPpM5eRkDeMZSv+rsPJIfyoJ6IGuQ+u23Kfm+7dyvTK4oFLa1jubMoHwk9YzwO0F2ljkJ
vBuEA45dckjHzHOa7KCqBW7PZFdPxQc75IzQwAiRcKVsm4Y1zCo51Iv5zF6Cocg4ARMNtiyJibkE
3BElocrsjnCAgNtA0pPqMj6l9gh+O9wFw0REoEPAMIOIbKpOZchZbi8vAuEr9gdrizFhmzC2sfHH
DyE9ks1xUA9rOpjDVBD5zwmF0SGdFbiKRAw7EY0JuZDlckA71NPeEV8ljScCJDzcaUcH5c0mwZuQ
N+FbzYM8zxAZtf6hMCyon4IUZ0VLnozuNR3o9lpc5prENcivluOjrp7MLv1IZukLtCsoJPdTHkLz
p7zqK2o7zKJoIQv0Z7lH9q0baNm5YStWdRzPlEA8Kgl3Sd1XtxkBZRvxgmiFa6N2QMuKoxtt+MKJ
31HzBTYJmsHGbKJjEZA8GFReUbLQxvJADgPCyMptSu4jIImIrxnPV37U2HudGSvgVz8ZJj/trI2e
GjvLzj3dLK6UmUfMvzRb1MXEdYcQ+GwdT3sjsRBhwAS/7MYFIzFBGg8rAhQGSemaGT6trj46BFSU
a9sWER6Wa+1eUPU2ff5nthjwcmN510Y2bsN8GWgOFyazlYX22YZBjd7Y7oAdE97LCRs+Fz1522DN
MhzyqM4cG7VtzYClPLX0hORKkMQ+bjkgDgbiurltPB2FnjNmr1WfHPspUV1Us7clCggxEPljaSJW
NEkLz1ZDWyKK9xaTGi0bq5b/SDqz3caRLIh+EYEkk0ySr1ooyZL3vV4Il+3ivi+Z5NfPUc/LYNBo
dLksKnkzbsQJiTM2p6y5m9HLA37QEvMUrxQ2tExm1za69EBaa69zlr8rHyDaKLGlXRybLRDDiLrv
zaQCLAQ0kZSKZBktWRqDuI8qX7QS2WQg5IkDDX9Tplmd4/Liw7m2H67xvsVBVa6aWnnLQ9rIq50i
sNziW0stcqJpsMOutU3M9cpOtXNdX0RA+NjmgGmGGruSQxOe+pHkTbZL4dJYz9ZfBPineaMKajBK
RYh/GH4bBvGWn9daWd6r9mxUv49XsZcofK0tb23U/44cxyaZ4Q8nvXOu3fVF5vKIx/vQOsMzZOBH
FsO3Lb+c2ajDZO1N2CCL5vqY0uiWjOqQscUhXrZnN/coRiZWVpEBgUFwPo9+ZX22GqdowPLPFnTe
5kQzVMryONzRWbV1GeXSyXoKqdJ2dX0aGdxpgFnMzjPTTUnp49CTgHb8Q2j+XvM2c8tfjczkgFOX
vr0ZM5oiAME/tcEuZCMTsZus7Izc7wXcH7b7L549zlkixS4e5NEfP0rPi2SZ32s0utGk7IVrcl/J
Oeu7A/F+tjzjVpni3nWbkz2Rkmvmg6PyJyLhSKIsaNndn4RyTrYb/utURkFWQSInrZ8bKMXXLbsU
6HBq+gJpc5lYmFex+9DY445QPT/kUFHRg9NQchR5/sdiIcWPg3/HBPKpsRFuY6t7LCdjWAzx36sd
Vkvhe9HGl3UitKZHHJVp8hLW5nYsJ/KEJAC8dqw3E1kGnFnNAZGZxUZGeJCepyxnycArwiWuiPv6
ulKh9XrGnW90Q+3S8unkdMkFM0Yez4fDSZ7b2WblxCA9ips6HVgGxC18Bg9Td8+KdZ+OHEcSx1rM
HZVanOPVtrn4wy3FbgcoaGd/WqYjS7afwMjIy/KLQWesXGffJupdJHM0xb17p3WDgBjAtmhCbjZ0
4LBVjpVvb2fQun4X7JLrzbFauM2TVKWC/F31A/XP3rb3gg02s5Nss3+NDH5D6m57cMEtbRCuOzAh
1je6L/ZU6QARpBA2KY9XFwzT724JsJ1dpSCUJYUcYzs9yolZN9KjuVYiwzcW724UsRGZMrm+Fi1C
OBk3VrdfMB1RT9cVKUMddRS5AqJRdckea0NkHLryWspWWN5Hc8n2dSBmXpu+Obmpu3XgLHTGY/x2
EVkAKawSZXycD35Z47Gc8J7ntVvtJ5AqT9ZCap8+oOCuaRVo4rzgbJbiEe/fS1tWPc1PwXVZNDuP
dtC0VFSv1XiospSgJ/VY3/kQ/BW9CPl1dWwibHiGb6tkmeV4l2HI/f61wf3xDs6nPGgSXTtNnGyv
FC4hCSL5GPt1RQF8U1AyKcv7RmH/wj8Eupq6zGA89Y7N1sBdLO493sc0U+Rr+vR7LYbpQOowI0pe
K1oi+oJOjzS+D2yb5GeypjzXMnWw3SHnOTAsRPDWtr3zQcw/eHDcpaKQ2/TOwUXZ3lIimx7sGtGh
mOP8Zna8mzaEk+H2xKxpZyOFSSvMkcBLddtBCDkMq0v0re1o21LFuO8Kn1DNgEfP0EXFq0GuWIjo
diazNtxWzq9vh7hsczqhZOA7X1Tt4NaaMccnLZyBNk/imyHjel8VkyGlGjosoIhXP+FIow67l7iW
nBi2KlT9/IXYPmavgCqYkokeBdkOJWQXh8zOYw6cIwBqkugH3Wb+t6o82CXLhPAZ0M0Eccq7tz03
dq9jrofjaXlm9x8lCT0z/uIDfhjCnsS3ZJ0NY6b6Dux1jaacT06UQD2IKH1NxtIJ7qgBbWcGQUCq
cpeXHi54BisaMuclffTXsflXrCM33aypuYu6jgoxYfvgR7Yjgb57OmLbo57Ec2X0Tyv6/Kb27NvK
K+ODG8wsyeGRvEO54XU7BkSPPZArD2HW+qTwRoKSvbY/WECHL7iTzRvwl5HSrQIvJPHOcz/0c5Q4
rXsWoZpex8FhGRxW64nbJOEeZZbHvLDWf/VQlh8CgyQl02Y+1uxNQauqjK9ITgu77BPJjK6l9aMG
/PuhNb3IxMnQqMgRw4W6Xou5ZhAy+O/Zp6aaQRP9hiK3sBP8wa3+LgTRySui7SgX+dxZmYeVpK0n
Zpi2sG7wrQh06gHt2ksqTisbfRhpsHwjW4vhM1lrL6JCIbvgkHF2jsO2oiWsylxWj+ZENQsGEDVN
r7OZyWmEAVqgCJtX0Qgm1NnisKarahWbMnf7g5uTicfGOLiYQ7zx0Fw3Pq0O/b9h1lMtRRwMVMDc
kVYsoCnzt852ZesZdI2EATtLg61N6xDaLWdQDQfvmT+CM8phGd6IarpzJpFwkprrWlolZO7QGQ7D
nP2Cs88wOmtUoroIiS50rMJSYFFsPlqKVMqGn8aWQwBRmtqgslp49Q6AIJYUg22AMprn03Jv9Xes
64gFTZm+z2zKXd0Mgn/uM2H4YXtsm+JbxutLVRhSLbdzph6CFKwkcU1oHaFZMP1hsjkmfcN57rTP
OfOUppib87S6RqS92KsfCyMD3kx1i8We+pYTnUFX5ITtvVpmQt2kySfyrn2yRRySFBnU8jD6VXsa
mjnAqIvisDOO9TmH3Ggn5uCPYrEbQpjOfNKvwAXSOeJH70/ZsHacAeiwTIZTs6tyv6WfqUx+ZJj8
YU5Zb21TNx8lOpG7vCZli/bNDgXmRgzuYFlZjBFH5ZSr4vhfL7rySUxB/Dsuyk7Yj8fZyY+D+5iX
4bPWbn92LRyGlUW5EcjIkEPlenCUq703Hv2rMVQwRls3IJ1a9sN8AgDHkj+hrW/H9EOHskh1aENw
Z+7YD30J5oAgbHuUxIu20LWRWhdq1/Edd4IKaLzjxMsdbI/oWNt6TdKIjzU5WVmX0jfLG1rmNg/g
atneWUN7wADFjeFS9h9V/xERItlpoGW3nYuR2GFOw+zMrnYG5W4pQ8fxaDE8q279aGDvHDFHqktm
e38Ww9MyOtl+hrCELZbLC/j3GFXfQlLTgAQG+P5sjpth2/VufBigQqED5V1EcwhckY4yXoyZdsX4
jftqpJOdQoiS8Y4QBYM6ST+6CgQ8qzRWZHQx/vCtF0WEOZbvz1SRK2LlvekdmqgRr9ifUWlDQ7Xg
LlMxKSeW/7X63LdLMdGgV3jFJrERHWQQkwmZxrLettkCvujqDoxDgrlY7rrtkPYJHgb1mBAdocOg
xTox9WO8QeeiW1iUcdzv5rW9bfX4KwB9z0+K0Qw3Qpw/9FqWp6F32ReRW3JR09O7MBsM/RNWGL8m
lqP/VbzQj/wynb914P8ga4X7Vlfcsxj7i20YswUMk/lm9v9i5cVrUHWAH4XlWDhtIZvzXq/e685z
Hok7TB9QgsjjXl3yOnD+jGOTy31WapsRcIRKlkA8O7E9GE/BivvGhfn80F1NkLmDaOVzydn7Y1FF
ZcK7mKwWCWZ3CB+60sHQONjnsjDDPWGBFqtl1iHiKIu0TVt+BGsJtydov7jCTniUkqLlu898MvcU
MW3ZEsBpCvK0uAVi0LOhbQOS9kNx367qXzxl1ynXM994fX/aBTOU6fz7UFnmNk5jMr52yJXJF908
7kHEubzQWjXwgJC8QrZC6DdGNQdntXVwSnuyzrGJ2xtgLvDol7B6IFbpXaopAPWiQ52yDyXu/Fbh
id1DA0AqoAbMunVSfJCBpncO2hDrYkIT21zAMrg0SuXhY5aE7K7pTeUrpxD9LRYmCmZLYsLPjmLr
HRALFXledp+gdHeTvU2cj3jkToHwEje04Gj653+L0nsCF/bUuROCYTs/SG1d6r7o3uKYmt947NIt
JeySF18+sQ4Z5p/KGQQ7ZPdVj7S/1X71RmlJSmF4Mr16JoSCIgzirSS9TlPb49I2T4SsXsqAJJVL
jJKXOUfpZu26dyQHdVflzIAuZd47Hsw+KtxGfwonqASRZTKVh5XcYHUv2vKtS66RscVnu1Vry/bx
vtOCCEip2nbTyrog4IURIFRsqnn8V9bVr6BeHIkKw5DyWEp3YKr4yuTJNG9bacFpEDyo8cHO4mmv
At/F1C8ZuvVIpnpmNt12HQXtKpv+OHNFKcJQBLfLmFw7WkLsDG4O1q1PkRMXbktbWF6A1QbpHCfZ
YOHP5rCxdyavpM3W1aVhMsiHf7TsVfuyYMgpVyzY5ep/Z+hzUd1kn21bkyFZuAi1pbVucggu22mh
izwn48kyAyDGnhrv6rutRPUFRe1q6y7QKvduzwLNT3ys+MptObYdGkM3cvLbJ/pAbS75guJeEGz5
C+oGF1BeYhgUBpWwB0jn7khnurdEU1+4NAYGxj41ea0Z1mPHK6Jp9PgrJFjG37iHqFPfEuObKU+F
laqLIPIoJ0CnADlLHsddH+xET98lX+5ibwXWu17U36pg9wtaro7A9AOU8mfvd5blRHW4o+/1PMxv
/FfwQSvqnrMrRbQqQDdzXRxeWOi+CIKTuzK2fBqnnTHqShb7jN8pQQfxJlM6jo5YSdz94ga/NPOy
whtnfz9XXKSjDmTTSXorseAyWKr7YUGF6yiX51/yuEVJNuUeh+RtWgyPa0/Uj1HOYS4rOvexSmu2
FNUiWJsyOm1oBoUKQCiDpRSfSTrjSMqG0UdO6V4XpYNHi16jaE7n6kyltLNnrulQP+mkCDzaNza+
m4ZRF4f9b3FFt2FEYV6cfethgjr10+f8i9bKQ2xxLuywrAb7IUA6SEwQ79CDkDDD0T8qd3V3ViVG
bidiuvB1a7aly1MHQ0sfFYal2zlU3SkLsuBU9j26uZsTbtVjg5ZmuyxBTH3fa46ZakZ1Q7qUV0GZ
4FH/X+suhILH/HqIwISaPyDfULTpT95dUzvdZyGG4abrw+JxoHT81pFz/i58LyTgey2bLrIlCqHQ
in1MXykxlH65cT3xveJZswDEbURDLQOtudZpJoR+dBNn2nsIZdvcl+0RtQT7giM40AN+oDiVzo2u
M/U1CTCsi5fpnQMAYSes/LX4v9ELwyBZBoJ8VOlMe5NZyG2hHUf2bP/S3/uhFqL4IhfLnwAV5ywN
mW728s0N1RnF8ypw2InSmAu+bjVuCaiwgh6ql9XLwMMo5ErXwlRmqfxv61Ji6jJ3bWgadv/5o8d3
kkl6Sy/g8kSAy9kaVlcbsmX2htU+Smt1k4XLlTBktVtTZCpybRFM1Dk6434gBgAJiOlsjAkQDUlr
R4EJ7Z0QLFu5abRQE5CzPFwulTfu+fYDA4lb/9z7tvNPO8SeBzNxRxoza40yRvCfAlzTA4XJ+NfS
jhsAZJ/LZGw6jt1feGZUr6YjOyvG3JDZoVDQ2OY6jowPM9O0nfXc+oW3K5QhNBPLmnY97ajgS01t
+sa8QfKuRiSibQPXtZb6va/c/NCQqyHzR8IYUahr3leftFiNZ2I3AC2NptlW/zL15DbFMVaefuxK
mJJRlbAvbMOEl4Wz9DedtHJwAcIigcm8DXSt/HB1Bz6iIUKB1Lhk73R/LVxBiEVusatS7bgi6VzR
qmex2MuZistmz8TNnRvh5Ka26k8YfMVOO8NLOVjvggvBPh8W+wLKqn/FCj3csZumcbdOkLHsIj6H
JPjICXbJNxoOxY5wocm2x/13t2Rz5ExFvJlQGj6bZhWoWBqhZe29C49XC+xC/pZd7xEkmKpjWrmr
c/YoHx5/jG+pjJRqQMW3n3Betk527vFx3WQ+5qdqVhprUw7yZiRV6peL2fb5guDEqZMut0a79tMQ
e9o9kWuK6QN3yjxyYic3W4IpeDsQXOYyyrMJnkyJCQ0UqmfLc+eSd1wAJh1X3PHPLitUTPhDGdGh
RhEUEYSLXaxsOSk/B0Jg2XSohGBRQTnvKSu2dqvvax+ZSRRILUtLc26g4DcVwsN7uwTvY4YmXzgy
KXa1XN/kKtkoQZeSCKdxggl0wZvUUsx6HG37i+Zos1soCV42Q7esbELztv9YKdNMYL02eAkqkzpb
p6VFmbYZ+RDY/Yz87rh31ECLx1hk1N7O+GXMxHIO7Ne6p9WvP3BwXv+E8NUfy/GvYyO7DQMRAQcD
2o7VQbUdJzfcV2tR/qxh3F+KNqeNs45LrbaDZDHY+8q+X902AMbce1E75sG+5AJ3U7XpyCqQDdVw
rbaVqe3d0cIVPnbCm3ahGmnSsJDtNM69JUudi1nL9RUub3Nc6Y4mCWypbRjk4wOR7TpqnRW60WBT
Is11dNsqN/5bzgweSJaMDasUB/KwuDkGjveM3tCtrscMNU6UhzJoKCLXaOxEyTFvBYFNEZjH9Dbo
L50P7X1eV943YAHobh6ifgUFcuVHZvW3ms46pIOfbhWTw444/7xTxq5u13bBySCLGWthykuNRVTG
ac+KpF7sjEx7gufFV8mrzFnP8cKw5JvorYo8+2hdAiq+4cM43QHlrjmYQVRRZmr7ge/CdQWFuEmH
ew5ltaHjZK5CuELTH0pjg41FDO2AslvubZGl78ZfBLXEU/9STTwhWDAoyB1VwQXIYmlausLCypm2
EFIBIgdgT8DQshUr6v6PnWbdj17gB6HKT0dSJsW5S6r2rp7Nt1AquWOgqHiusDeHfdeRmFq5NapW
P6xtrc7EgCHqsZPcqdEDPSOTmighabk54HBvezYfDYlzbkAs6MIM+SsbE3tXNgNJnQ5CMP6+VWNO
9j9TSMWbcaWUfQH1ECUDXzYb8f66YGe6LJLrA8xxtiyoGSOBm/WjSCb3dUiZ2XRKSqOeRwUOMgij
0nOro0DD2uTZ8g7sDWmcqzGsDiVQLtCidlXvoc0tDa8ZD+HCYmxhNwQeJiOZeXBBK/5LMZaRd9Hx
UVSkSb0KV94M/IOlADccO6OPw1UF8XQTZhGLMnmYNAhXmEnN/fUI2/ikMDc1b959TQ8LQc0GmtXU
/1lAXwE0je9iRc49Xup818Oiws+S/uMgApVrm49lxm7c97E8prp8ZWoat4Gwnk0wmD188vmxqJzm
NVHC3IVdIi5rnf241PjwgwZJctcEhYiM0TzoYaofuEK6Eb1ew0fXlqjWrsQ619psv9Lst1oDVsf0
UL61vFB2Dh07J4hT1imJadltKaze98KFs+f71Q14P+wl6Zo419cc7y/PBOIvF1qEJWnhYTGjhDPA
g7KldL3bda6tDkHDtVhLe35Lcsqdg2HqL01Wz3uuSXj9dJU9s+wgP97jGc7AG6eblajUZu2zv2GV
Nee56cszhg1+dBhLqAEJ5ulmGu1LWbQoLsHoMYEk0A5xe7rlM6AyeZzW2n5kOYTre6gxqM3EF/Dy
XD+LxM4ZRtYRhNZsOvnH06K+4+EDxZCmv7A18LJlEu5PLDFNZA1dmFk2yt0gkVPRP+DxjcRtvNZy
0JVrpnWo0+Q35d4QzD7MHQV1SdezevUbxHan7rZ8wnQRToOE4OhQnS7w3kj4BBtcnZjExoYgBsal
jYGyxVV4fCpRVhBKqmczuQ/llLR7Aab7AA5UfPlXm3lzTRvyNWJ4dL0e264nbtVs/bVL3UfZ4Jpu
Q8C73+e5Pd+AJdHUbORfBK+pNa4E/l4nINubdCIKw245p6sr94nDvrAVxWdWDtiEXRi6/pRS52tX
UYLvAiRaYS5N3XDXGEOcTha3gV3qtoz2AotFqJzqkK2Dv0+Wsh8j/Gqsq9fQbKWyuEc6GLuCazlw
YsZzSGx2uQRLDfArdsP0+gooHlJWAH8h8L8iXZEJG5ijzm3TOJRwliPAcxaqOP5ZxA1HZxz7X3sY
08dMBcFDnGIv7ilru6dx8YquinvOy7LIZxLFS9PgZcfISySJqE16dZuPmEB+2CN7d3Ft0ns7ICVY
oyzDOAHV5ZDuFyk7V0RtYn5sulmaQ5SERuC+dRRHHlO77g+kZQn7q0SAI6HAWbcwU1Wycq1iTj9Y
DhGhwUbExVCrdq7EQ+w78tSmJjyDREx24LhtYh1dttWcztvChOo81zTO+aZ+p71bRklI9rdYGk18
KA32o73Il75ZycppRi3bGsvIWfTVnMmnWrnNZ54EOIUDi8d55hsl7eGHCy6uTkfE+FAAuFsATJ6d
eQz5aoM9qCzM+Xw94BnpYSbYwfjjucjIZQwVtRolsIPSG8KTh7qOj7TyYT4lrEpeJFH5eT/QC/9B
2GPYhgPZ56wO502srnhze2Hy6wMMFrJl2NFlQRJk1PlNKA1U5Hp61n5dHCXw+K2vLXbD8KSOjj8H
F+0SFNi4TcdqrmtoGt/kiWNYefdCLecq4yagZ5O/xG31wxkM9rxW1y1Rkz9NS2yevWpqOJRyIp2B
j21cpc7HApjt4pqlYMzHBBQyu88I5tlr3eWQ+1eMHbFv0igVyPquigWGj1U2B9wJzPlB+Jv41dcI
r5lfip0d1s5uzq3pKETVPvNe20OgTaHj8QrMsAugPorXBCwFnjZMvwLCNiLqmuykUXawydk27JJu
zVCXLTkirXaVvRWSX9m4+s4zYU/7SVY5VhDJfyfP/iAfhFysq3lX6pjJwBAJQi6Kjys5A1zAWOtM
i4xnxWw+8pktr4g5r9nGHaupT/+UlmJ/gGR2dCzT34R00+xwYGCurkE/3pRQVHi9WqPho2G0BXNY
XKgExrMyD17ELymNFi/8tVSKO7xLwnMp+/ks+c6AGm/XC/wDCzk3LHte/zEQ8SQmvIqmPS/ncu5g
7mdNcrC5hkXLMqNhmuQKAoE8wYY574B4J8PelUNzyIPce9ZSlc9LlsBY8Nv8iq6QG28gfZlodj4T
k4rv+EOU9s7nTOvm/QJ8NpqkTQo5dnltSTdi9o+dX2Ci807Mk4LKpxL7OTHp8GYHBVZNUj6o6AOj
P1lxVsMWpggxTv1N71r5ixswKzujVIgm07Tva3xnTVaOnwbw5FMzJrjATGC9DhUbStaQaJEzt0XY
4oBLNa6Bwh0cCLwLJOwAE2A9K3lgNcCU3AOcBPxj2Anm5hHQtH1jKW/8ijvPu/LHTP8w23BCCNAM
W7tsf9AY5O882RzpbOX2ysm5RgcgHVarwNVBqoCMjKs2ccd92Z7S6kuVhdxP2owf9cQNAzgJA7cO
vm3JW2NKYxlV2sX4Eng9qv1gpse087NzM6Gf2hjZjJyvYRepU44eu/gMWPRzh8fDMC6d9dClQXVf
Bqp7dBC20FbRhqXtkv1RKx5NsyhvaxUZVQ1w9gmI8FWPAsl9kE3cRM+F9nepcNa70GOcIEeI7sN2
BafTvjE6Z14DgjU5qH65+cV0Xh8Da/QjUsbLAUphf5w7mgcEfq2v0tF6xZbtDseGY2Pnrry+LNcU
l0VjDVmETbd3DsU+7qjxK0s0TYnr45YLNJRZTTYHahVHYGP/Mv4wrHnl9VXc9zeDxVCx0la5hymp
7Wig7/UpDnDmwmFLH2zy5xD8YbqdJpkHh8nXFbl21R3ibh0Bc/jLV0+HRER6nkMDaCDvAEKu7A3G
tzJdwGu5lWIvcE2dMCIcbbZOL2bEWC60WG+p+KBvmILlA3xYyMGCd7C2HevOCdw54h7mHHU/pn/r
1rZOMs6L7dqYv7NHj+fYVNm/GigfbkgzRHau20jTZ02iOJMwrhIZ2StWXhbHXCCpDYhcmjvwrGJV
Sxt7cA/lguyYZ87BwO/eLJLc9px4wBjyeNyvcvBxn1Kt0Yyz+uhbjWR3PXEX0n6nWVrxTWBQwzeZ
6f8Ulhv8cZeexWKj2uYEJ7jfKcfj84ApkCSf1YQvse1UvWchER/9nDROTJvKvhZNDjfCt45FmuT7
LJksTtik3ssF03LnBP9G14IUdcWDIfjA8kkL+CY2bJ1x7dAO4XDwf1EbWHwO1lMiGvd8rRN/MjCt
IDDAKCGSgndh8uxTXLDO08qho3Ccqa0J1CfjhXOhNcA6K7iDTCrAp7YS/vKOCPEvy7qrq4qqsW0m
fGBMQ0PHR1FMACKLMD+VHt7uEq6aCuE1IwcAZC8//NqC09jELe2BZHLScLXPVtG2794EgkYRRdtP
PE73kjnoJgcOsO0VLpUyz5NbnwXVRfPo86YaNV4IsgJ1QePS3MAVTL2/bIrkA3H0bzyASHT0pR9m
rcZdl0h1CLkL3tBVYZ8DZxkiXsLtoVw5AfO+DkmCVhp+lJtFWTGEnyznzIZLpdjQKobNVFFvQfHX
sM16tBMewC1EM7X3KtyVLSSRDcuY/K90hubWIyJwy5zI8ygFeTSLzaFpGlyY1ozAH9TudZzzXyAG
kJuAIQSODjwiWZf0Gldf0kOqNOWwOd1subK+edNnLsgxDiadr26Ux35ywQOLPXBFLrUopN71duNG
jqje0cCSfYe2uF1mx2LqtLIzYl66Xyyfqalqxb81DV97kjCvqrT4SsW1Fz76kxG3pI77KCwzBitC
cETsJTXfeJoAXGDzo80w2PVrUl/SynjHxMFukkBY6GF++Kxj79hHBu92kqcP3EzmsyN4OtZmbXdp
voL5SskR1iJ5glByXKnhJMvVsbmjdJhBbCnRw0g2OlZdHoqKzDXzAQmCwQKeVwIOTn2ht42oxQnN
F1pFmbVn4XMObcNrK4/Ui39vCVxCI/IQZDByPUXjHwZZdo9VWwIGKgdxAdG9bjMbrSBUWXMM2Wgc
Md5CPLCZaaLK8brIZPXbULM158BNTxLGoo/9f2FybqFebkww+jtNkc1e1l327tYLdSHoh9g4kfRv
AsuT71ievGi4jhaQL9rD6KBDI4u555WA+THv5zCqDK7aLJvhcGhsxcatmrci8+snyyOJy9V5wcOF
Dl6U7Uu4GCfilIBiySLmOBbCf8zE0EUZvOY3fJ4APsqAxRQ+BXafjU2glX2NKSf484CaI6r40E0N
i1NMquxwXc00Cei1wNhc2x2GjyFEfg5G3g34S6+9qMJ6dYsKiEWZ9q9WZaBlsTS8AynNr3hsq0dg
78A6XBCTw9oOO5TGFma4QIkv+vISl+360jCFXbw0e1igWOzyevrlUOGaHCYTQyEQ+Zj6E0AjjLoe
7p+NYlqkVgPBGfiaKWLqNcZyPrWxY13iCgmn7xAo+WViQTbSxlw8igMQ7o804LWwqacUGDKesLic
W7HzveIfUNCGxxVwAfHRDsMSnl5wHfajSfQXkZM/A9yLk17T5W1ENt+xoJ2jJQFol9VjyESQqlsW
bM1hiGfuJ+SnQS1QqjNYDrbRomnJTUNkC9EutsBmwk1RsGOsWtVs5aA6OMS8gnpTBd8FVMhLF8A6
ameGWiHW9JaLXccVBR/cUxsU1SGYQ3cXL2hF2gYC0s4yf8b5p7eaY42JGe/P3AQGdCea5lBneMOb
2L8YpyVBW1zW7nEQYFBg/YtPr528v5lzRWr5BIYUHJZtbrLh1o61v1VTsUT1GqsoEGH/nusBOcHn
dkzhu0CgSc0F67n9zZefFGpe+pTUFPR0cDe4henIe9RJBvI77KPLOqwu2EkrhqqGwYOyl+/+6iNu
OoA6NX6/Qwoy/cy+r9g7Rg7fcTqlP1YDnDIv4iyyu2ym3vXKwCxm/NH44CBeS2StuZ3eMtxe74J5
DVcu6VN/NobFeUxjUd5O6SvL4ZixvCyeNNUjjyHUeiz3ywjEStM35nXqn3Lx3vA/+Zv2pXv0sEmc
ugndclug1WCJL0vMsVnZd5euqDsUk646cVCtr45srRuHPf6h7CZOF+YUe2Jowh3D7TD3CePF4gt0
zfsgkscJ2DvQf+SlMnxt9Wvjo+/ZaDj3nfGDc4L7HLMG1jp8rw4xM+yCBY8QZev+NUxOdehTuDbi
5FQTHQvItQfpFNmLc02ICd9OL6hlxW8l2UYLTGR3oim5XtqT2YejKc9cM5qH1VRuZNGGFsFqobdA
FW+ZJbtmOxzzht4XoHEhSm2AwE5pys5L4Cofq2AvcT26p7S6JcoKo2SKWY+0o0PkI0eCCGD/XGkp
41s2X4kbAbzTXle4SzB8sgjA02dktm4dv2/2nCHZfqRFgj+CEgzNlXW30NvLoyB7PPdNvH7HTeny
4V+9HXXW3SRDkuN3teC2C/4Z3GT30VtXyXbWNLvQHcNDIPmkVA+cQABAYnnWvKEwiy9Kj7yjypsn
0XEeovj+3z9HbhtW88Y2IR1IhfkMdNDeEntKvyc7nW/tFUWOpQw2vU6FDBLwTqE9TdUDsvDyPjec
Aqxhm6Mu/deuM/2m982nzS7oJy5jwWYpDLklxIxT1Sg+Fm7gG0+a7NFiN3NYpQPRoBx5UPiKnb1U
027QFQw75FImbiEuRMNrAwv6U3tO8NVvMsVgFYJfnYZ4X5Oh1c61NGYEARwiYm5H/wGScffauJB5
rk1HyTk0hXuDma/dqWVh9SnkctvlVcAbewzu7BqBjH6/8pBMIQ/M7Ie4gljAsw+kj2MJ+0uH7vzA
SiODEVv/xdaT7F3u5w8q7eyjmUHJ5WwQsRY51Q26KjlcZNfDLAHNxVOf3JtOfcOrr2/sZibkK3Vw
kYVEda0FTPeVy3CNsZyTgnu6bZr4SSkMk4nfoqfUkB0LVpnPNZaqvcNF58H45AwyG9VBanhEY94G
d/088OIM3etgRv4jN6JALuRTWwR5pqJYqA253p3oXcyOWYC7ivuacwVA1/wYktt1zTGlx5DW4/+R
dmY9butYu/4v5/oI0ECJ0sW5cdnlmitlp5JUboSMmudZv/57lA/oXZZ1LGT37kZjA2lkmRS5SK71
DgGMFLPOq4M5oIJJLkEQxsOaCSyjAhtHo+TaDAFnqJ1/96Yrc1oU7S8bhcYfidV41zFuYOjMIczi
K267p2qZHtV28HCMETXtLeg/YQhKRxrqcIwNVAhdUCb3tYR7jSUxnhM6OgNiYJB6Wd9XEs6A6Yjh
Ex5ZOmVFV9yByIEmbmlvNtISYUihCe3D2kTJrfZR8PadvQlm4gkxrwCOFmAOrO+6LR5fDfCLnCJa
DKBYgVWtufDN7DjHdCF1eySgEPSpnVjFNlETdznQ/GvLaJ3bIhnzvaKBo2lGpbxh43GNrlA3r0MZ
bD09se9jkLFb7nNko7r5koMqvKlAzhwKe8QdtMFLEUGF8JoidHeL4CfbVVZc1AfVfnU19SBjs9uG
2SAeRml+0VsTffmY87ROaVEAuLQPDfy6h6hOAHTXrI/CBKIdK41/Q28FRhW4g/3gCNixBUgsuqxs
Emql3LYU1hqHkvOIGZa/7SIDFg4K3DxmYGZXQzWQ6qvsXnOgDBhNwWPM1emit2l6g7yWCvy7CW9S
0yy+oQMISwM4iTGgtNOQAoVa3yK3xcJFKkgBtcSjNfkuRKluhjZpr3OnzJ9YV8Yt/m0jmlKjhFfo
V1j3ZSk5IocwK+v8Da8kiMSt0siNxpMUxKIO5aQEA0I1j2e5NDRyJVijPirhJUUQaBRA6AeDzUUK
1MTWGmGvtKKsweC61eeyLKsXtcLy0SvsaO8NvbZFds3cAtD9RvefpiCimw8ZR87Oqj1k2PMKIQYI
21cAe+RNHKIpYDQOyX7Qvza9LB4q2veQjej9VBo4Zq+gsN9lGNZ0WvetbyN1D+vevrYT0fzCzMi6
05wQbIOj/kCuL7ku0V09OJ3zzZc2uLaSkgHts5/ge7UdbRteptTTqSCh9mbnHSgQ0eCw1VpU/NRs
bwruZhq0cDRrTPdaDhAEBcZeW+Ep2V46mHVlvZ6x43MjuWkUw/ugm3VyEDwUQY/XfXtdUJi+Y1H9
KGqaE3mS8WKwfQ4it1V3na6CKK00dSOlkm57OL0bMaRIFXJxu+pHOJqAArNd43Hy1S6tJsz7fBhy
Qb/vFV+HDEQFhvLNUOOkhR6iA77uLsQEY8un4O3tq8POjtPfeoM5JnJP8fd6yLsXUzbKt6KjMpTo
Rg0hURwKrpRPdNaQo1Ld/iv3vDdgZhalVrgxOKH227KhUtS14BXCMPvJ4NjSVIM2lOXimyykBWXn
fnXXx0IgIFyULz5p58bP0csE8kdfgq6qnsJoB3yD4wrtCx1aXGSGTybW8lstgU8rAp5MsncaWPvu
4N6CB8AFqpEDqGKqleqICk2DDwhoKSBNlSzHO8dpkTb27ehz7YKatHVaDVXE0WCqHXNI6euqzhSF
YltZIp1fVmBzujesKCkoR7FEZ0RF2B8qSd9nN/RmlKsoggHZasawA0ptwymBTaF2mBGNKeRJp7fA
ArS1sdejCrJ6OWCXQJPxHgLKcxhFZBYrHa4rM6KS6rPTYgQ+IHI1/pUdDSqtG/pnQdZwCQBxD39G
BXkslerBrK2CpgNwG9oEgjdGM+Tezm7lb89pWo9Oad9PL30FbSv4UxBqzG3WDbQPCxfMMuq4CNGF
1tDcWSDWPW6BoReB4S+iEtNZy+ZSSYdU+wz46HPxgL9kQ/Mfq58KtXDgC47Z0m010WVUpmJf4FTR
W9cAztItBflzRA2Br3nmXZVDI90A2vhpdX3z27NQMhRI/ipx/sumMLsHiZPvMYobpl+X/IZtILat
QVPf19nnqEcgLziJmaqkYniCCHonPkJA6scCNc1NVtKgtGPRbQtLRfcLPu491SOq9x33t03FwQsL
TkY3JY5Q6JyiehbYUFgaR0cnOLLKB5pY4ycLz4Qj/19MDWpf2SVNoOxE4w8Q+4AjAUpUfyoNYExq
ccXPyDICXgqRzvO0YGqMSRRBtND7LcNGvwQ42S2qnoghUke+5UHaQjQIq9uoobqDuLy90+nYoSBi
yF2TheadrkUBvqH9tVHAT85pjnbdY9sq+ie62BAlhU490pLWnXC5VnJWQHHSDExHTT19ivRe35Vj
UqAagWGALANYbiWkuN5AKsjkL3FLbpN5NqmBUJsGhBYEV6Js0LKxTNCcHrJFttYGexA0NBHgv0O/
LLuPYefWbzq6XaisUlR6KQwgZpgem1dj7iK+bLD8ygBxF7woP9n0wq+l++zAaOCCN7mVqCNQV1gf
/s7k6flAXRAtYohiYD+nRmnaiK8eF4UvRUpDbGxj9aHzU/ODn1CHVQDeH9Q8h7PWOw60ezCBQCJL
SvEmLV3a3rCwQH9LU9PurQ7+pOI2b2MzgSZ19GnVAIo578dmV9fBm6B6s4lbahRU1MWe9U4dTnQC
ZRoQayiKh3sE7gBKqGi0TTqtisIFJFQdOq3ck6mxqM6jWaHhiPhH+YnHr7Zv4YvDisY/5a7QNLZK
2HIl1sL+Ruf0Ag+r9E+SorZ60xdgkTEji2T+kvVwel1AVSQjSmO6XtobO47Zb7nNZ0tg2ASOiS6+
mSafwZV/krVFvmkTLI8D7IYtJyp/Id4L4IlHb4WqrBVtx2RAYgyz4o1TQJMdfFK50qNbVvNDr8JC
MQ8jMFRQeUH5GdcYfW/ncXeMfNPiSGHZVTo9VJpnI11kdGXsQBf3ug6qnYNbA7BiNHRTKWAJIQvk
39JsP9aG/SMLa2w4bboCngto6rKX+rnFuWnohqObBp0ZU1dnFvGN8AQv4SF7gbT80Rvzq0wbvl4O
cW5yTgjT4SZt6JYp1JmLOvUv2YRFm71o48Ngf4pq7iwwimEpXo5zbm/OIDTp6EIjPeNMjf35j2+H
gOv6//s/2v8N/HI0h8RJX/LwmXqCyLGWI3E2wVsBG/ByrOk3n1qpn8ayT2OV0I+CydzwZejfUu+3
g8y3Q0daoxoeJ2DC7kFvXY6oGechhSqlZbALHHC/05d8NzwPB0ox3Udesg5VAQDtzfgCRxRI3i8w
r1eNQs2USn3303GOfUStsFoZ88J3ZFPbhhRCM2iIzL5j3FMAobecvnyPs68tdLLU4UDbXh7mwkeE
gaNTVNHAU2K+eDpKmuBGgm5N+iKRygb4F+UOIAu4M9nRde4vxzLPZ/Qk1mzth66jjwZGFi82ZaQO
KpxAekIbvlyOoi+GcQzHMpk7hy1wOiTglrJTa8JwauMA8YK82LX128Q84epjIT6ahrtrm1ffvMXx
iuYPVUwBieXZyR5JWIHLa+o5Rqqrv8UU7/JPO9v8UlelyjzrhmZO/z39ZX1c1IriO/rBbKsvpf4K
Dvf35Qja2aKZQgAE0S3OA4uD+TREq4Hlx8nIOPB0AUCAtITuIiDSGtgGdT8UHUSOV73offxVo/ze
m8Vxwl95YbzHsgk1bSzdNtyj9pd/1tn2ldwnNGFpUqoaKJPpV7/bSwVOl/zmojqag2Vcq2VawOEZ
ChwfRvWDEzXHqjJRYoJrzoU34eb89+HZRCoJV7OEPV8RFKF8sH56yZMfdFg5onJnYaL5lOuyfg5z
fAfVMQjpNKjmbcV+eLgcfprzk+TF6AX/SA5Mlew/++wm5O2BFn157LVP5Xgs0HbDmQY2nmM3O8W7
vRztbPlP0RDZh2Wqcwb8yWvv5tqmUUKV1S7xPKRZTb2mMH8ZebIypWd5Y4pimxLaDinSEvPkVKfA
VDOzPAK6ddsA0/ZfXYfbZrPjUnp5QOe7xnJMk3qnzXnmGHJ2zlB8LAq768sj8MVDaXl3nWk8Xg6x
NGemJSj76AAQtPmclWnQj3ZY4mkCGe6A/Iv+IdJqBGVCRV05V5YWg9R1hsM+1VQxS4Iezyg1NLL6
SAca02LjC1CYm86CZl3TpYyl9twjZ3V5eNrSFEpSAjlBCOfsSgDutaELTdCEmiO3duvap0QQ/0Yk
5tojftu0n7uw+dCBjWodhDGCm8QR10UtD5d/ydJEv/sh2uy4qYuu9Lkn18caJIrVvgwZ/Mni8+Ug
S9nmfZDZFBdNXoEDL+tjg1um8hwNd6akggbrRD3i9FcpXy7HW5xdY9pvDnlXE9Og3+04HI/MKB8Y
lErhvaxfQte9+u8izPInLrCtJgBmH2muedyiYZf27so2+zP38zTF6qdKb9sSGt5snznSUTthDtWx
Uj5QEs+o4wfaB6d406DiCvcGQYMNdjsriWTxY72LOu2Xd5PnyipJcYeujnEPsqG9TcUnF8W7EeEo
HuZNvCmoDl+eTW1aAGcjNQ2pkiVNy5ifwy4YB2Sf/PqI/cZW1W6T7s13P+TuHkGOxL9tAxpXyi+Q
EitjXVwo7+JOf/5urF6ATFTuBcT1xTN1k88uzp8rYzu7tpKYOWWRJJeqsFGKOI3h2kA3ArY7Asot
ZQYHztSLVX3QmwfNkVda9TuT3zXvWWlf/fwp8a8vh1/Kbraq0coVpGpS3Gl0KqlRHAFePjYDt2bg
Ptm2EB6CIFKrr5KpLejHg39URl6ulyMvze37yLN1JHyUNGKbLZKh5TxiBZFkKwfr+dXKchgYJDXD
UdHzmx152gBKM0lyZtaCY/DJrji/EZL9eXkc5/tBqogc8fXouXCOz5IJXivcFnKT/VB84YlFssaL
ggZx/JBUN0PxZGtrp8P0TU53A5cyFR6M0IRq83I8/WZhqPYj6B1WJcopISLmjeSdAf9AR1S+LNcu
Ywu77ySeNTsD+qDVPRC89dH3Di4fKlDu1NxDl2Fb25hTlegy3Bf9Xa+tHPLn3+80rn46ztZsSvob
pGnyWx++eeGDXx5YoJe/3/k6JMr0KtbRcjIMa3b4ZJnIVGiy9RE5ySs/exqrlQWyOAx6ELZmq7wm
5hcIGiTG0GpueZRQHdPxU8ltltvRrgHceHkoiwsDkJvtcGHRz861xlYLBSxRddQ6Kj6Wd61ZUGJK
HbXYuqGxFo9/fwQxeQ7DosCls8lmSzGqoduFlkAoOMbAQ3RIKbdIUu0NeRdJvBcmBSplA9bu8kAX
p5Q3PlcjC8uyPy/Kd3lZUoFG04H3QRch2gLwWWCIlbzZ5u3lOOe3H3Y1zzLHMEyT28IsO3poVgyQ
zapjFHEzEe4OM5bbqBcrYZaWoC51Sj82thWOPluCim02tMOM+mjBbEBnp9vHwej8i8XxPshsN+WA
GmsFk6ljwSOmochPR7Iq3jL6buXK7ee8FMOB9j7W7EwrZUEzO5TESj/47kfA0jSsridbbEU9qvKB
6yq2AEOswoF3t0GykjiW59OhzDW9QCxz9tlgSFANLLX6aFI0HavmEUDV2+WVsbQCgX3rqm0KQe6f
/vzdCvSxURKVSJqjNHyU+EYgOk+yQeB/fznO0gqkUmfrghPGPnscxoW06TdlzRH5JryUPWDFCA82
3fXlMOfXABDyjkPiIAlOPdnT4bRdb3ge9MRjJvIrCxToqN12OJQHTzqGovnd5Wh/bqazE0xjVJaj
g88DPjJbi7ALZay0I+HQoTO81xCIWmoelOhFyCfduzYzf6KYb/JQXqGPvgXwdCUoTsMSRoaeWvXl
37PwMTVDiOlBySnAlfp09MCzDBkG0XAMzHvLV9BOpTXt3Im1p+TCx6Rox+ub4p3Bt5ytS7Xn0drW
+ng0LdTvfwxQRcJwpWY3/R3zqTUlswu3yOR5PBvLQK837YNcPYpq8s08ejgohuGNlHdB26+smoUX
iNQscOLC4q0KynKW/kuwwJnH0XD0BGQoZi+NNBXYISA0CQMdw3NFr743gXk3huHKIlqaTG6sJicr
H41y9ulHA6xt1CAKBqRZwx38WTdUME/8+4OGG/k/QWazGQ86EixpORwd9jeO4XR1XmoTMV1j5bMt
pCwC2Q5UYce0xbzNYGCjXXRRO2BwD61br/DV3v71Iud6I02qJVyFz45qBCx7CZCnO6o6otCZ+mgg
phQje0+tZiX/LuV/nQ0lDGrxlIHm53OCADk49aI7QmrBx9xB0CnL6OyK1IYzrSfBFXqG2FUpMPoK
kTsvTdUXH3ULibaeiywoa7Vv/36Tn/ym2accTCxlMUvpOJOCqzr52SqHQn+y1W+Xp3lpT5zEmW1y
HOeTQtXK7mjQCOujFzWEsBVs+vxDYb+0yq6rXwVqDitRp4w52/Y6xwTXWJuHnKlOu+XdeWRq3F7p
l7fHCCE8JI1jvYSOuqVPlvd76cWbMaTtnH5EGKY08pXoCzkHQUi2ISxzlR8x24qKE3eOYsvmqDnf
QoSQKBQDQEize9dc2fTTRzobJq0dnnPkN9Lc6TAr8MtU6dP2OOq/Y2BJU5Eoh+Ec5isl4IXsolMu
hUpAEfr83JUG4uIZfOdjg+4nh8d+1DCOMdaeqIs7BS4H5w6lWUm5+3RA9GFHoFpDc4zLo2buvPbW
CF+dfN/qD3Svd7W+97C+Qd6ko6EVyk+Xl83CsT9tUpYLjU0qK7P8nXtGmqGQVhx1SNxOW2w65GCL
/tj7YH6gG47R7nLAhZXCGcung3kKJ2xesrJoVvMHTn7UEkAR7o3wH5UScDWKE6AZVpbl9Otni+Uk
2DT6d3uisA0XfLCd4zMFYCC9a5trpXrx4p+R/yojaDS9cXV5eEvz+X54s/mM2YYNmMj86KbxFxy0
N42vX9fVcIdhNBAEZBnH7ng55MKOECR1miQS+AAadqeDNEBnpI3U8mP7HPefBnmrRXsnfb0cZKkE
cBJlvu86B0CSQZRhuOkgbYjgc4VdSeP8LilNQ4BX+r2L74OIV77hwozSeGO94EWn6ayZ0+GNdTsq
9RgXxxiM0qZUxF2GU3II/QIZxG0JtCxS1vq4C2fxSczpz9+tm8g2HQfufXEskl+uomwnGYfL87kW
YZatEw1wut4xqnxAOTDBAzpdibB0DIEqwNvUNths+rxPjKxIgUAcS7GsbusK8onyGoMFc6wPwn1O
WnRBPpj62vpfHBcXeg4Dy6YNP/taka4UcWMLFmNbfymM7MHNw5t/MXXvQsyO1yaDc556rMRcFD3t
Kw/DzzqsVhKjtpD/ATD8M5LZTs5Myu5Ggjqpg2hKgChRN6LZgWXzVjcCnKltN4e8oe9dNbq1lWaj
O9XnOFBv4KXBpYN9is7t2+WRa9NWnuWzd79Jm98RxyIJ1Dhidl1A9rCskUdwc6/ZRlXQbfw8HmHQ
mYeI6dmh3YbAdwCtpXFgeXo0b/crv2b6lue/RgrSjkBv0ZxlVyfPtdFOLPRbjfIgAa0EAvwWmP2i
0nZCB0QunOu2N+86foWO3Bon6L4s1JfLv2Mh/zEp//yM2Yca1WjkzcM6z5oH2cI7RRupr0EQAVe4
HGl5S/0Tap5qIzfqUjflPCkyaFXaq5U9FclToD6KHI7FvvO+D/6wcmAu5r93MWc7SqutBHguByZN
xo/mRLzwEaZvPLCi2U6z8Z7S/ZUvu7z0/zOj1iz9ebpd53E7HZvOg1E9JTan14fLU7ny0eb9fUwl
LMRkCQHcfIeh9otpeZP/73XZyevLof4/u+af4Uy/5V02H7Hh6fvCzI++/1TjBClepfw0aR2omDg6
+Y9Wf3WGr7G5F87ailmcSbRv6FDb9Ofm6TDXk7AHZp8fjfLGbVvYv3sP+NrlAS7O5bsgs/FVXYQC
2pQVtOoFNWvpv+neXqLZdDnMws3NNExJJYoCBqWSKTm9m0Yg6jV4Aa6KNl5N3e8o3ZvIK+jyK6j4
lVDLI/on1GzNt5Bugs70iqMX3gzic91+aejsVXLlLbE2ounrvRuRjtR2lFpsra6GQ4guf7cRUJkr
G9+nf5OkLNjuQuOfszpy0uUKzm1T5kDZwzMe7PQxKx6tZgWqsJihKASa3AMpIdDSOB0SgvVOHLpd
zqvlIUq+N9k+xoklaA+1fDErqAUxIpgrQZe+1vuYs2lMaissq7jiQHbcY1JDRijK61iDdR2lw7/I
G4I6JaVDWl+8I07HpxVqj8ezwfgs68HM0VW1uz1S1jvgNWv1gqW7zLtYzmwuGy9AGzbkooHJw0Yt
vlWAdS9vqeWZ+89onNnMNQmqypY3jUa9UZpPVvShzL8H/vPlKItXmfcDmR3UCLZEreMykCaKMJOD
ghR98qlIpPm9knwQfXJNAWxjy++ix3jh0Xd+Gch4mP8mGfLWNCTvacQJ5302FfAb5KmSnJ+0FEUm
R+3yu5vrK8lj8bO9CzP7bFmg6UDWWI5V+aEMPrvmWqllLcAsOwUDIuU+1gnHDoC8rH9Z2ZfLH2xx
WYDpUAFYa/RRpj9/n5egW2EcOnJzR2Os13ad+ZaRm2K5dltfCzQlyHeBnDYNEDxkqmBLInr6UaQf
W6B8Q/fp8oAWZ4ztKkxOENNwZrt26OpIjiHrfEQ5GE4UL541oMbyIufvth1BzYYFdjoWJKKHJI4K
Hqhw9AvwIFZ3H1hPna9da4GzQSMGE9GDrL+P5l3kQl6C+u08UBRZWX5nR77NcU8rT5cmnV45P/Ix
z9C7dqiy1yhXghs/86x7v5PyNh8sZyV9aGd3wz+xTIfzWIKkmO+oPgKYEGdj9pogqR6GFFp7vK2q
LZqnTfXQIDiTgZ2Hv3aV1dEBiGwAz1AL0gcR5Wh96FdVEFE9V1em4Oxc5WdZ7HCeycbUtZptkBJX
jkHJ2+LVq2DFWTUe6R8zClkajBt7pUx3toRnsaal924Jx21pFzJB9Nm2P/sI30IRvfJDTHygXVxe
xEsf9v2oZsl6UK2oKIqueLU8FwFgSJRdsutWC7mLk2fTcODEApAwx6zYfZ+YTVYUr2r6S8WJJtGe
A8/bDKOCC9walvxsYzJ7CDixTC3+7az4WEgXLR5jyF8jK/tk1sE9dOiVRboWYpaOwVVaQpFd/urW
2fcIAm2DveTlL3N+w7fBCkPQAPlg0JOdFxVR4Y+DSEYMY3w2ofRDTkUgjIxZVtsxuw09vATremvE
/r6BAxaVK+2OhW82FS1t4DiUUAGlni5CbEc0EyWi/LXHnr0NdbQyuhF+qsJrtEIeNauilavrwqw6
lgqJQ9igLox5tR+KqClCRL1em/or7iy71llDPkw5+eR1DxCB1adJitPWOWgFxVPIepmavQYwRAQy
nFbwIzWr+zrGIRitXg2v6zUiwMJmPok5WytRXxsxeA9yJxzNWhzg1gVwpcx+f3nBLMbBM5iSoiU5
MqY/f5c0EhQwaMM22atB8abrx3Lnhbm/63LZokS1+pxZyBwOLTBLGOARBIX+03B+1cRxMcTR64hA
uOXEu47CTQEt7/KoltYEcAdTA8THl5s/0HTo9Q3Y7/A1j0tE5U2R30krXXubnQ/G5CCHCsVr1qIi
O+tXQLLWFXpB/mvd+dfI6SIaJ3al1q6kjfOjzeJAo5slgI8DMJrNWWn0mSVhc7/GaOviVDhEXyXu
biZuUtdp/P3yzJ3vX4vDE7YBTXPqzPNqRCtR8+lwQ6UOgAZL9ymLHxB5QNX4q+zeLoc6/0iEYvJA
e8IpO6sIeAb6eRUF0tcwcbFmUizUFJCy/+sgQLKmA1gFtATK4nTBVdT+UBMe/VfX7fSnsk+TnWkH
+cq74nwl2LzAOKkgSWiWOS8wB1GnQlu0k9d0wMUbHTZjQGlaXwtz3npgnogkyHbTdXj+5ksdobuW
3elH9Gd3Q2feJ21xhfrMBywFdhaQM0Vxr8WAEz3lbVUR28uTeX6z/BPf5DZDJ9AUczBRWoxeaBeJ
fuyRm8hNbWsYN/EwQPbFph3dB/+xHR6QoYYYtXfBrPTBjVUfcHq9/DvOktafnwEGDTUKgALzLBIX
Ptk4bPWjzLC7AWVX+fFWNi3c35vLkZZnfGII2tgTyLNqhVkolW1jIXQ0UdXHvHGTTXq6wQ6j2gw+
t7bNLcxfJNYcf/1GnAb5LvLsFu+OCE7Eo9CPlXpXjo+dd28HK6WYs2U7AT05qhkXhSzdmpLBu+QP
c9nwAyMVR6XsbnFhegiM/rEoxuvLk3h2fk5hIBHZKpw2EPqzPRiVvlpraimOZvbWiFvT+F1TnHad
5wqbTxzmcVr/2/wPg46nj1Qd0j92jrOINh48cWYE3kelSw9m3d9FgDz+uxjzPZ/SafSqjhgD3YUO
nWeZrczbWeLn/aZLlh5GJXRfzNnZbOhB6pNv7OMQwQlG5TlRr4zmqZ5E8xAn88qVu8BZ7ifeBJTi
ASUNS533VNyxr7wR/9SjPmIiPiBKh60tRunuE1Tvv1563FN51nOvh8HNCE+XHvZV8WRW6R5jU/2J
ptoNinY3Qxz/urz0zlf4dD5zagLNAs48fxa2GSAjDz+DY+zByhfxg240CJs4K3fQ84R0GmZ26zVN
H0Vh3RHHdMSjKUCXEaVJDyuFeg00sDggeiB8J5srx/x8rmn9hlmIeq8Xjt/VyHmsRixxwzXO40IY
1oEBWwDEknYOhsjiXFfrwDp6bn+rSBcyRrHR25UFfl6j5YWgw60UE86LhtwMTZ9pMh5HAL9HuJQ7
FS3/9F4tnlBGCbToShpblTPEzv7+YzEmjdfRBJphmKdLbzBUxR+BmhxlBBq2KR+RWNlVbfIImmHl
9nE+jWwlitngSCn3ADk7DWVHmof+f51/zJz8G+Zv+CpNlQbx9fIqP08U8Bg1rjjT7RDn7Fm6a5zE
9kY1DD/22UcbN4gagUWEDzelLXdDn2465a/H5XANsdi7AIp16i2n4ypzBIpNK1M/dqqm3GUqglms
RZvDuC7rNXLMfHNpYGKlzXsSEB0P9DnswdKGbgzzYvxoY+7yXPs9pW4lrvZWoYKnj5GgWBndeUCN
w4OKDVCLqSYwWyDoRFf2gK3WoW77r0VeYUyrICIvr5NVaYD5l6Nx/T7UfAMAfQhKijbNoS87FGWU
DdVaCEAVwsC/teK2DryVU2ue46eAE72W4UGZOXuzDFZejY1Xhofck+5Xze4BjPn5JM0Xu8N9HxbD
Xax18SoEY74TiDtVJIFX/W+/YrZElTy0HfwdwgPOX+JZKwfL3YwOpsRW15X0s5zf2Pc111VguA8h
NhNYLCo1Hg09ep7XStkg+u6GGLtHNopvJSo2K1fKMxg2P5C3PQQKwbMa8N5sSTtxkcQhgnUHNPEK
3KljtMCsWrOwt+3QCdQn4xcblbC46JubwqYSEGsarBLpvhmAkX618QjYSMHkJ3VtdRPGeJF1iIv9
urzVF+bx5GfqpztP45GByjY/sxr8p0akvxSBGH0rb/86jA3bVuWBS2GFZ+dpGNx98myq3R5EVd3G
DWA8B+L3KG8uh1nYadRWVPiu1G5gn87yf1iUQ52pZnlIzZsxMDdjeQjM8soJv1+O86fZ976Ew9fl
Ag+m3eEeAHJqtqVTw0WYSavTA78GS7oai3QttfAQzWL92lcC5yqXmO7FLI97RB6Qz457tGOoUIQ/
ub6WR+n3b4aLFtI4BOEzkI7uI9ZQqPm1nv1cYNt7XYVsWxUdGn3Tl4Zc20ELHx6g8lTR4DFCQpwd
JZ2CNYlnp/GhbbpbARj7poAYs8XE5svluVoKxDPWJO1OyPw5/QGZ4ERixBofqjxtPwy5094DL4te
Ri1fexicf35aA5O3HPczssO8gIJQl7CGCjsWU33CvOXGRuqllyi+l8315UGd51nYFdBf6LuooEvn
rYg8N0BXtFF7CMWvbHir/J95+T1Wvyb9b1NbO7CWglFD5rSyyO481U83T5+reHlSZT1IiRt7cFM6
5W07lojRQ0wPrjP77fLgzr/YxMifLrnmnxfWbBepdjEZyjgVhETzuVTcbZ8Pry2q35fDnB8dOkUo
zg3VYR2yNE6HJUYKCornlge1fKh8a9sNHxr7wcqf66Je+VxLI4LQRuGOu8U5tDnNhdt4ul4dKOga
u1Fk+safOLmTGuPKqBbWoK2CbZ4AoxPqeLavMNjOYAN0zaGjHvUlxcR3p/mfM7cztnrhrfUzF+aQ
G6EKIZHqGnM5i2Z1sHgSi/NeKbh2BptGubP1Gx93hTVe0by6pnGITdQGaoakVviWp1/LD6Uv0PLm
ZuHt4hpjFyR5L6+H6Xuf5lSdrI24kKXxPj0/MUN0CzMl7Q61l8BfizYy7J/UNrxpB+c5ktmjZaCJ
qXrq3y+OPwRjEgePKmNO09axdB9BtbUHdJU2svnSIUnnDdrK6M7nj6eBzqObN5Y5qRidzt/0Jrfz
1AkObRvdB9K7x+FxBS1yvspPQ8zO8iarbLciI1DcB16eIaiqyEdgKyt9QX3a/6cfanrlkNB1nSoP
n+t0KE3Ri8GIq+AQI1cKigg6yehiuSPH5kk62a3QvnhFta10pAqRKHnAfmn45gVh+t0Go3DtRJOk
eqcJ9GaNb1QeKYJlqdg2qe0h5i/+loY/Sd3QIafGyL5Eb2eatndVKTxrOjGMXnAIwmTvof1oa/t0
HG5bu7+19J1DK+nyQj4ra/6JyFsQlAHL6exR3bRF7NBwCQ9IiGtXAtZGpj9stvUke6/m3U7GXodx
gGNsQ9saNpln/CgL0eO0ErW7DjWQlZx0VnX884NsyhVSQOk6q5iNVcFtlRrCIQxfBwQueaAW0X2G
6Uf36GPTE2vqri6/O9bfsqanwNwxEGHgKWmdFc78Ue/GQkbRwaRXN+b954hr+Mbv7BJ7e+MlNVbl
LM4PS4MrIA02kFqTpszsa+t6nidhqoUHGxbCUN2PeYSC3k3rm1vRf27sa6E8ehUSw/pdTIc51b5g
qIZ99iQnjoWBnny5vBgWNiVnKUBeBwIRTYlZ3izScMBJpIkOdfESIWxTNQWGtWuto4XschJldpbm
kelEVA+jgxeYu7z4pq0iD846wXzK6ZGHwCSjOVfS60wMRixFRIdguOvw0MTXEXEo/leKmzSJthEa
8M2LGL/0+OJensPzU86gdzRVqEg3ki97uoNTU+9NVK6jg+484NYd4C4qOeXUZ9fx/vowIBSvdO51
oOxBl56GoreU8a4wwwM2TzjDfZKY1HW3l4dzfkWg+o+VIk1L3ofQ7E9jpCVs9VGr0sPovJpIOAZc
U70eJWfMLS5HOqNA8dEcLvcmOHKo+oiOnYbKk8QNpO1lhzD2q43sxFvs2wA6kFrN049Fk91YFAki
w9+neb2pC2R6jXBXSXeljb+wC9AZ5uYAeWHSyZr9jijq0bPGeuagx/lT7ro/Iqe+Tfpg5QRcmFlu
dzZrlJ2G8sQ8TGvg/FhQjXCKG7w36/YRk6RtmVkr87qQZBywdvxnkdJdYoqA8WEYHqz6Iez92xT9
ww7oKe5LWnKwV9lWi/HoqNN75gKmzvtkVUvHGcOC8FAg9Uw/7k5Gn/X+A3Y+bn6rY/h1edksfS1k
LibYCqXas03gaWqb9G0cHoYk36b2fZW+jPrxcoylT4WK0nQ+qlRI5vWRqspF6WfEyCWS/eA/3fYj
lTKUlpWVLuP5aGDBw0CnLsB9nAb+6R5AitwhPbKl9ajc6+lro2vQjn5fHs55Aj4NMisIDBZ2GFio
sSKs/io2PmKR+Ncf5TTC7CBxe1dBipoIcduBI3x2HAz48pVMuzhXFozFqelscs0/nStt8MYKD8fw
IJXrcdQ2HQVzR//yL+bqXRD9NEgP5YKnE0G6EOOhn6W7ckFdHgQnBlBB4HLzbt0YChMwM7cdRY+u
SridNhB3vs/KBznrNqAfB7L2P3HM2WSZejsGaI6HqMCihDoZEBe3bfKgwAb25D7TrmP6u1G9snGW
VppFVZ4WHjBIkurp7A1lLT3Uy8ND3aHW6T5p/o+//jzTA8WeLrAcHc7s+Z8klGtxjfYOnoZllH8v
R2t/OcL5B4KMj+iLilaDA8ZydlspwJqHRZLFx9D+hqrOxsRUyQnW0AXnGYYoEiANlUDObHs2jrCN
+0zGfnyMbNn+HADHHkQBuMCscndHG2lNsOc8SU8SAwbiE8ja0AE3Tj9ML0xFGSnTHk2sZEjWmE3v
M/MXqu+b1PhSjmvM8POFwItGBSlEMNbB/O0fIQ4agjCOj6XyLaggWNQfLn+m82uXY1K/nN5NFPD4
t9MBjXleijRCWTrDOwId91+ODO9oSm3JQlg/hSt5+vz9P5HPp54MeinUVqfxvnunmeG0FmOrPaTZ
i6F65W0flE9o0P+iEfsbS5u7RtT+3f+Q9mU7kurQsl+EhM38CuRUMzVXv6DqCTCTbQYDX3+Dls45
lWQqUe2rLfXLVvdKG3t5DbEivPS79wmFybkpQzCEa4EkbuFXUwrxTTKI5hEISkitdeGYemNweSf/
fYujlHkunwBzBXoSlECtJSwOHVY3g4Ln9Agd9Omg6ZxvaUOLMG76BIKmkMhIG3dnut07LTT1W9CJ
QY5dQYQHojGUPIK/vApMMyfmBqQgKZoKLgasmoYdWAq2dU5ldZc2afaba6U3+LmpK20Lbc4p7Bxl
X7mT02/7lFY73G00/se6+DFIWtxnlQLxRjpO7Z0zeA00AR3o3LgKo44GbdorqAZDH0WErTEKK4Ai
u1uGTgUtQgiqQvRhTLQI4hbGtsNQyg6gySKU+DNUTTn9mMpcBGmSJT/pkKooHqwfWgOhAwvpr8/0
vps20CFEqYpCTZMMxX7y5MQgIMPIDQbkNb+VE/Q0MZfsvKUQlNiYaZZey5y1UEIvmojX4/Q7MY3+
uk4V8g+IggZuRqCpoDX6dupBEI0ypv1WuqD2kdCxBzae9FtWmhCvLyn5lTpOvilSvXgfDD4pnyRW
HIxjbd/b0Hj8BWnzgQWQYBcRzo2ehA70ECxfi2PvQbGBbYWT/ITmCyYJLp+WE8c1uw8UVwDYdFAh
XaY7CZAH3Mit6RHcMAGR21y7s2hUDWuoxhN+5Dk9xmQIxVv/D2U2++kvN26AWGaa2yx+HMiUfELM
OY5K14E+q2a8lT2GIXOjphjEQODkl502becKoO8xeh2nUA2letAL7Y+0gPAY3efvbgKcAPLNub8y
syedRG2DlpDBMh8n60/hGv6s+gm1M791Nv/BEHho0H6Gzz5JLnuTNKKIhfmYu09q2Bnxyzi+u5St
fNSTN29ujuLddgk6FDOc6Hiv7X5WvcUj9FgjWEjlFUPZhcmXy2s58dizEQeoPcwsoo++PDkiB/JF
ysF4nAYjnCACVA93wjyQ7gVCbJdN/WumHLs0MN0D+ID5iBmuuoxDCjpkhICK9bErMCs+/s2F2pmg
30vzK8/9TZsrJm6UngQa9OU59CLbF1TEfWHLzVQ9kgpiRHeV+GVMO7E6lXXykmAb/lE24HR7cyvj
eK91vQMPD345nJgeOLPEJC2gc/BM2L4omoCORSi0W8fdQn4k7NW24C4mWf7EaNsl9Y8aNOFyv0pF
fXqrKbYK0Fs0clBdWP6odA6IE3D9gTe/BkPA+NRyDh6w9ofEKMLlb3POlPvP2Jyl4sgdr7/DYxdn
XW2jYazuIKq0a6SRQqkE+sU0WTlyp+caXC5fbC2C+TrOLYcVsJW27wY+MHCFfO2JPmcDyB6Eu/ho
6Pkv7k6VsrKYcIWj1BwwWgxamlht8MEu79pZK/PFAa4LnA7LcMdmZhNb7QQrXQH8jh7mrHnutGHl
45wWY8EHi8Dqf+0svo5DexclIN2KMndWskYtqyQbQzxBI00Wm77vAojF+U35briv314htA0A/J6p
mcHTtwh1tMQWkPPr9cgzACvrNwys+FCquWzkJAwmaCZ/MbII7jEhq7U65E+ibAIlYfwT+h6BYz8Q
sWXZvlmjtz7z0b5aW340KZ2e6PWgRyoT905lf7oKkrYyXVnUqWM9WpS3+GajRAVDjVjU1F8b8S5r
HvXslkIf2IVU8uX9O2tqRl0RF1kYeHyOL+9ENZIYUMyN7PzvWL5NtAzV0O+y5BHa6fvLts44CiAz
kSijEoOe27Ish6J4A9xHpUfoPocVlEFnHwlPQT7/ix084hYQ84hpFgfPKd2K63arR0WyIw4Un9gm
NZ8M9vuymbOHAbzE/2NmcfRGc6QdbRs9gjhaUGpZ41eW5iuSrCzntAOGM47qLTJkVDQxd7LIjMzC
loJ2gkRtU10LKHO2HYJYw1Hvjuj3touGwlTt4qF9KzsnZJDLg3vb6FkacDvf5GYLLcjKwzTdEKYG
ousmmxULV8og5z4uqItAYO4CXHcyyGRjXn2UVULn236YQH492rtOYRZH9SuZ27krj44LOrdorwNS
t9gO2jWWkTQ6jtHIDo5Xbkg1M9a6gSKgbxkH9CPcNebks6v7YnNxTawSk7yQ/tUjg9i+5h2m6poa
wnfkn++fqa9rW7xvLLbLsYC+VzRWr+jYWtaPJFnjf1hby+J960nTijGGDcQtt50abzsSg2wFCWGc
rXyq047AfHS/7Jt57F7KvHPisR/1SB8y8ILe1/kNiOwy2wvdEbQ7EH9MbAlS0Pd6eOU6HPbT5f08
d1YsjL4hQvsHaFm4ArOGuImWwb5Kb3N2L9tbrX9u0mf0/jd683bZ2CkKD6v9am3hEZgwYhDNwRpa
MVfW5G0yYAkGUwRwexui84Ow+n2d8dCVMtDd6ccwFGErkr1uEMz6Th+JdIMWAnArv2u+EcfB89Hv
WjoQqPi1KSTv9cjJa98DK0B8yJ1oFJiyKfZp7vk6YZtYrRBhnjtnX3Zj+bSkLs2yWODOUHMMeWq+
2kqDSmeDGb01pPJZF/nV1uJMK8gYCMNFrBFr+S0jwzbGPBa0Lm+IjP0xASgrQbE/Gx+tqti2RfXQ
DPbVKHLg3sotS+ReQkWapXlogGCRsUEGokz2K59hdhInnwHVOrhJwJ1PkkyVca9h3nwYi6u63jsQ
iyTmoZM3o2R+VcY3ELULykr4M2nfZdtn78EMgJpTcPA5L/yXbVSlhscX97D46+FJLEuQiYC5YWh/
GMNnisHTy/ZOcyIMKILbEbknmlYAQh3f+7TIMdeYlnok7fGvdCfIQkJEy80e3VjHaFlfhihZbgdt
3F62O/uTxRbDLp593EQUR5ejkwizwTVvwi5GZwIi3rp4jaRnzcLipGV6L528ZLhLwFKg1w40yXf5
SpBPAqCDP2f2gbm7eLx5NEmSomQFYjJGw37aZGyNKf9M6IJXGngR/DnPzc7//0sppu2ttMs9Y4oq
Yf7IVRFqvf6nWi12njUzk+QgY0P6vsykmExZW4IxItI8SHHvoNzoT2hSXP7k594YD/hshHrgTQWq
f7EYphsNrts4RozSfQyB8yzv7juUF3vmbKCK8YRJlF3ZdH9bo7l2mBn0sgxaCG5e/h1n3B1+Boo6
CKIxE2IsnrqUmD2q1M4YmShbFxtu/mzAil7KlfmPcwkdwO/oMaDLbsxdmeNv59pNS21PG+Hq+qBw
2F4YZVA717mhbdGt8UdyZ8fQCrAedOfX5SWe3Wrgj7FILHAu/BzbrnhFm3zKjcguGiPIKLkCmL0F
TTS6DqPMXwBA2CTEPoA+028a5zfGe+4mT73moGO6/FPO7Ta6EASxBRRsUOM6/iW0gG7w2Blm5Kr7
Kf60u/uCoIbL1gppp0AUnF8bfWMUnZBFg6/o2FCmUmCKat2Malrou8bqoAsCgXEfwIDyxkj6dBMD
8LQTdv1JG0V8xCI8aFCU8b2071bO+pkLBW093KZ5KgwD4osz1rVtgtoKtyArwz8LM7lxvRoAXWvl
KJ/xcXPMBggAAo9Tkiub9bHdZyk211UhpNpvqDMevv/9vppYPBCOAvejBunUqE5r9xpj1g104TD2
2wDc4HOzWiM4P3de/g1UoiGCq6Mv3DZKb43d6RXstWaIKQzfgM42pmTChq3MYpz7RkAZAA6Gl2jG
NB8fGA24kwQIAzMyIBQ8griGEFQFd5e378x7jmIbplHmVHoGahwbAejFbCuDmRF4X3rIy5boaybW
T2q8cvch79aomM7uHmbqyZxRgz1vcQlq5koPEB4zAugGLaJXu9fCTDHMt6ycvPkfWrzfWNf/GVps
HmQqrUJQGBrRDrxq2HAP0WhAhtLitUSYEbrCWLvh5w77P1VIIPnxzy8lxLopAWyUUhrlwPL4GTGm
wGvF2rztuYXNaKRZYAJIzX+e9cuLq2fcMIYmoxFgYJtssg9e4YXGqOElSuXWcL49BYZrO8uJ4WuB
Rhx58vEBoVJ600hyGjljEr+CWMfYyFqWmW+NphZ4lrL2l0/kuWOPsQHg5aB9O2PAjg1K3eNVW+o0
KkgZivQhTv8QtoaEOncOUdSeXb6OkbplW0M6HQVk28aquAUtdjs0Yn1r5vdGs5IynTOEGBKROhT7
AO1arKbpbW90M1Qzup4UAUTmXqiijU8JapgG9AmD72/eDNcExe/cIltiOwi8em54Gon67t1RP+Jp
K9fAamcictRhkQKAuQ1Ym+WB4FyDDqaGA1GKdjzodmE9Mb1xQisuycEaPKQdQig7RLzGdOiQDk54
eY1ntxTYiHmmBFivZcwpXDePU7ekEUm6WyHzn0MDRfehtVO/j//ThuLhnpOdWYdh/jFfrluRQ2ml
1BmNED/5Df0tq/3oPV9e0LkTDxaH/7WxuGLlyKbGA0lQ1GD2PBis6U1AOB1zkP3b/5+hhVPswYzM
iI3TgRrhzk4h3qv1YbYGXJuP9NL1fl3O4kkR6cAGSAuRCDc882Xj7MGQu3Ktzm4ZECRo5M3/LbH8
hVcl4DKADVpcVfFHbWa+rtYoudeMLGpovKUFaY0Yl8m616UHAqmNmdkrN/b0NCOvxeQ/htqgMnMC
9xEQgJHtgLDQ4GNykyjyAhIwVDuL+tGT2YpvPf00KBiB0wC+HNxYmDc/Ps0QTvO4ACwnIuVAnnnm
qR/akJorVs5E94j2ENQD44M/UaE4NuNVGPtp25FE2gD1eQS6wAN9DoOD+/kqLBM0j+VOZlfNcD+C
lG3iv4tuJXY6s6ug8kCL5R/rHkbCj3/BVE8JipIpiUYybpOm2Qzg+6dS28TxSnHqdEvB7oXwFujq
f4Jui8ubpHHRcygXRgV7iVMWNO3fy5f2dCkwgBzbQX4N4O4yVXI6C+1DR+sjo6i3OBKBqMNG2xbu
ykLW7Mz//4un41bZkhwc8VECTyc1cNrwbWzty9VO4um1mheEUSKUVRC/LN/eltASEDfao3tThbLV
f/XdTAq4hgdcMzN/uC/rofmQjxYjfVS15taQ+aHg9U/XKD6//3lmtNnMewRmlyUHAKnwEk+86yLG
IgdsR3Vd+swaw0Z+v10x6y3MwEDA0U3och0vCD3e1m4hCQdm7F1lPfTe3k5a382fVfI5svfLyzq3
exYC6DmYAMpmSdkAhSdadCLvopSZPtcf56TY5ZvvG5lJ88HPiQfjRNJYT7U+xeB2HxX8uUXOVun3
5loWde5YuyjozCgW6MkvXR6THVShHEehcJ9fOdy882pry3sZcss9XF7O/AGOHz4k1I6F/+Zg4SRU
BuEgR9RUDJE7db5THlS2ARlXaKhntqpPdu77fLW1eMpj6bUKddEhMhXmIl5lDZhR9nx5Pee3bj4B
M/MaBkwWB44kGEhqsXUmpDxI0v9r+jn0Tm8eLhs650ORMqEmMrd4ToAvKum8VBrNECFfwkye8Is1
aYKz2/XFwmK7rIF7OfPkEEnj11BfxQwdlDWNkDMFNQzWg0oFlJNAWKNafbxfVdxKtxirIYrZW629
lvRqym1QZM3oEuYndRVo9ErSG9mJ3eUNPG/6n9TszEcCOOixaTdxU9Y7VEWNzd97x7jCLNlTzsX9
5BobY7KDURjXQLzovo2exmTLj//0A9yZ4Qru6STx4ACm9IrirLhgMaB/Sd+HstwK7aB3by7bdHzf
khvTWAkDz51QzFf9r9VFhAax27EpbVgdLe6LPtJEOGY/kzXmyzUzi5oPRIk7i422ioT7blcfvN7y
/GpVluCc+8BUKsB2qFygs7Lw77Kc6oSNCt9QMh7oQxMmU7HTPHeT6ckHEK5vl7/ZfOaX7gpFwH+u
FxjiZR5lxMIZU/CrRTHgulQcZv2lbjgQBSYNtPKKesXbn65vniKeOVEdMN6fiN5OpTWp1FBVlDqj
X2bEz/sPSOkQL6wRbnx3bSDXREaFGU7UEgB3OL4PsrecPO1VHelZHpLuqpneLYfjsew2WbXV9DWO
snNr+2LPWMSbzO4GPhRNHQna+6Tw/NrKnszSI77Oy30CCuZvF3ARXVNgFvB2IQ9a8mCAYd+zKlOv
IqZnmKlicJ0sGAtve3kfT/0mzOB1xpuGlB+I8+N91PqxdEulVZFLXd9Tzh9SAeE9xGqtG3YmZ5gt
ISokNg4lVnVsyRhokU4pq3H6C7/lB00cMO3s6/awMbS9bR+a8nnqCH5E7dPhvviugjZB4+er/eUL
YWZdV02wb+f8U5rkpoxZ66NOtU1k9WBWa1xpZ3bWwSWYm4uz2WWzKY6Jk3Ql45HXpVtbl5vcvu/X
juXpwwo+DOwoniTUnkBjdrypheKNQEjPI5Z8tiByaYeVAck1A/P//xJk631j9dSFAWq/CfOvR54u
n79Tz3u8gHkXv/z7rOlTZbWKR2MZ+721G+LQA+Mrf79s5sz1BUc0Co5oY84qGYt9qlXZ14BQ1lGp
S9B1ShMsb1UaoYP1Fvfuu5a0j5cNnv36LsrTGO3DgV/6JzSi6qJ1SR1ZPYSDvAEIcZE415onv8sB
iXM9Y77QR5gHOU46bV6cFyWm9XmUcMKvhrEcHusuXePjO3cOvlqZv+OX71SlY4+BApyDWteucmXe
8m5NF/HUhA02bReoejREQBuyOAqmUThKoG4beeAqMiCaDkjXStXg9KvMvVDM4c4zDKDiWfigMUtb
vewUidwWbCH2hjn6trLXMCanZxpWbOgR4LCh0LbsEwiIlLmxJmgkHOXXzkEbN3yM9DU2vLNm4LUB
34b09glfHGQGnNFLJhrVpNrrFnzplBR3iGLQS3a/37NGHgfiKqT0JghXjMXH6b0GJGZ1QqIKwCBV
t2i0QHOBl4G2hv08840A3HdnHqO5jGAtvpFgnQXNazZF4HTp7Acz/zGw1+9ezrndgSgF/QeCDVws
5p9SgVZL1P2YC042ETjjlTmshK5n14Gbr4OTC83+5TBhakKlzC4YsJg08fMhGiA/4fTP/2ElgDLg
QGNU+IRDhBtupzEZ6xEv7zGQEvegTl8rtZ1dCJqHaHoh7wFK7/jqd6zBq2mh1GbTqyRHD3+6V3Rt
5uc0VoVzBscrnQcG54ju2EhaMIwyFUD8YvzWZK9ac/DKgzGCjM4SfrXW4jjjauApQbuEruuZbEol
uQdSTOBm4t7aOMp7G7u1z38mY0MDdO6gANMyg3EXkVXcYypRlFKPqD7+lIpuutJKkfzyfYFcJrXE
3h3MjV3bG4q+lIQQ8rcjSIgCz0XLmU4NENhFyigw1QMmK2+KpPZijbdGeij6w+Xjd24fUXRB7DjD
efHtjr9aC9lTDUjeCfgj58bo27vY698umzjj5eahhPl1g1PFAMSxCRITO5HFbEL8pCVGLDzwfI6W
/x/qSNgudMNRQgIp/AkVbIuvYHEBKH2u15PPK8f09XEI7czIAs6H77sgoJD+0d2jxQGox/Gy3KzC
UyhsPWrqLLB65hfZU5yl4eXNm/f/OAOcsU7/Z2WRPrt1pllg9dCjUrNuy7rz26qDtU8ta3e2/nLZ
2Kmf+PcKoZSNuThEdQs/0UqZyGxIp4h1YGGRJCBmuaHaSiR31gpFlXx+96BKsLxWqV25ZQHwFIm1
BMiZ6WFSFZDWdbLiv0/H6DHsj7DqfywtWwy1no0cPU5YItQvy6fYefPKv1b23AAUonfogqZGMPFv
B47oFIG4dHaC6CcvmVFiag/oRg447xnmRMfRl/LBY78uf6rTe3tsZHFvrU40XJYj4HadfjVJdWOt
Eh6dmkCxHHWiOSIl0BNZHHCjzxSv9VaisHzDx2sxrVE4nTOAadQZAjIPZi9fDJqiNJROlnhMxzwE
15yfNivR4qnrgWoDcB6zaDU6M8uc3+54LXQ+lI+jccXdzzR7RqcY7a795Y9xeqKRIs7swrPbgdbi
/DO+hNYFaGCHxhTV41yJd7MMmIsa0u3fzxNgBlE1bs0/qNb8An8xI4vemYSrV4+xp2OEu9gUbE24
+cyVmW3MdMIzGf3JzKpOoaDeMFI9urrmk25vuXGY8D+MsU0JJewUoanius9XJwtPHd3MPwPUDKaG
UWFY4kcxgd0lpQLHjV16AamNH06S7yar+u0K6nvJ90EDM6wOiA9gtwAxWZ4Ms2VN3TRx+dibtm/w
2tcERuW+TdlIYAXMA2C7wXw+AsnjLzYkhcYwt1M9duW1FUNsV5R+o+5Axr+7fALP7B7ePBx2CBqB
ntRcFLcUNSuUhsb0sS2H974iIfpTIDTUQAzcbwblvF02dyY0wmOOmWZk4gAxYeb0eGFJPcGg9Pgj
s38mTlAOoG1oyyDvt62+SzwM8bNNXd3FUFW6bPnMjT4yvLhq0naayTFi/jho6ra1VegMxk1dxgeA
AILLps7AQedFgtpnbhwD4beIaHUwAwjT0fmjARBQwu5cemv2t4x/lJ23sd1P23s2MOAR223QrfWs
T6PpOVoCPQbSG/jIJakj+mEJkdAefeTm71Zee8YNxCk2DsRKxD5R09pSz7hiFGMRnaGKiCxkmepI
4Q08GRR/LKYHB0SGHOrPOiTokhzs0dYfO9mbAuRdIyShAdkUD56xqb2Plf0+c4gR6kBraY53DcyS
Hh+qjIPPz6RKPkI9/p6AV9VH+hXGabalifEMXe9t1xjv0OpG9670S0Pf9FqzTcb4oRzbEpFRFZIM
sDdp1J+Xf9rJ9lDAFPASIn2C1MBJYWPIDAERzLR5yizg5wcB7oS13v7JBwegfeaR9ZBCIbddPoZW
RUcySbt/guhIXj1BWUCXO6WBKdf2K3Pl/p5ZzyxuhV0GJ4qpLws1WqOKHgG0eCqqj7Zqgo6Y28s7
drqcub8GEmuE/Sh/Lw9UbfFJI1kqn1LvdhjweNg3yvxtONfjtNeatZfxxCvA48EToWSD+jcGkBc3
VQM/s3JrJp9UavukbDFZs7Wcl1hbqaWenNDZDoiXZuQegPnLbImbHkhR4k4+6a0bDnVyL0QZEFJi
wKsCpcUaU8VJXAH9JKhiAn2EufFZ7+T4QhReA0amaVBPqKr5RP1JHMxVrRDbwaGcngbM2aMritoj
aHhPkFpCdlOsYtt4ynrnlaZddYsuULUfMhPMGE5MH+O6FfedTcuAxo6xk9BqrQ8KRWu/0LQOwzex
PZCAebbYDVZZ3Ii2/UlBGwmprAIc4+Bilps2tdiviaTZC/j7tdI3Y8Os/IpRkJyYyvhlm0P1MJTC
OICLwwE3mDewkEmNb1RXaTtP2sNjOnTDozZ69udMsij8rgCZWEs4AXop+ctFuu0clvlZhmxMCKho
oh4qgz5xEI15AzlkMfvJtDzd8hYjSnnVPqGc+VBNdbYxSCr+5APpbgY5ptcViNd9IWn2I61S2YHH
Brz6m7TFly8ScztJdMoCkVo/ZNlCqzZ1sncpWjv3taR+Iq56LVRTgydjyt9KyO2EXQZ+GKvwjC0v
QZPTk3jaZxic8t2O5Bsea7gVbf6CBnhy04yavjE67eeEQVfp9+1EU99J3PKvNg6p3wGuv4EWqH3H
R/KCcfj8RQLxuSdc0sC1OqcIkmKywURnAw2w6Xw2z0blrfeuEGM3GxcDTTvCu89c9G/Eg9YcqUd6
7XrYfL/ywKshWz58MF470ndqaxJ+XJYvI6/xJoBaNj6MhtEEJWXmg5Mps/ZdWZVFWFWGG5kdVX6r
pWUQixIJVk5k8uAY9fgLw1R/AJVvtpCp+FGBsJX7JaPW4MuEl44P6fpXxYvXoXHf6DSNqY86uB61
EIj0UYIDLlcbk1CfKhd/r08AWrO9oZZBp2nVb9tFOaFI4iTom7h6zBCS7U1PPqNa/MMiQ5RULKWh
Am9j1uh/WqKkH9f2cO81k2rDxu2s+rbR6m6nZPUXnL5OvBUtkRhX761nO+tFF8Qc3coQWENAGJPe
hdw4BCmyJ0XH98puq9CqNXvwR6oec5n9IMKJRtbyxtdY9a4I/zWkQgPLTGoGVc4zsN8lKojNzPEz
nrrbhtvy4GmdDbx4xqtNwSHwEOoo2F+3U5oJnxvixZxVp309i/uNbbNsV7MpQcOl5SFBQ+wvzwd+
yPPypRiHxNfr3NxAe/StazTj1a5ofRjH5rew26b3bZ5UV6Af0oKutX50iTE5oeZA4m5fZhP57XFb
AxIPkslvepsDzSYA/CkV1IxBeVtv6izDUHmCp3ls7VcUDPR2p6FR3V2NIIkx72MdtMRTIydfWG0d
gvs6D4bes0OnyP7aTFSh0zCowNWuVWCcqKuLrTv0Ew6QRX2q9BsG4ZvKBxmlEIdmLE0fADsS2AxC
jFUigNsqavPGIUW+1xOeBGjftKE+5hFN0SVvzeFnVhpiZxdlEqjYtIK0Niy1bRppmUEzur+NSWvK
GwVF0Rww+dtKwQvhQMgXWpY3I9Oiwqm5tpt6XpUY79F7gCKz53goPojL4HYE1QcrLD3QYl9B7Znd
WL3ETEYHjmXia6Su/B4MT6aPMNW854aujCD3cvVS6WWiDq2lJXtl8eRpRJddCyXpON4Sq/JzLTF2
7hQnB9GWVbZhmtPFOxzO+1zquzaG+ndH83dHR2sXs36QflC2ChqH14GRygS6I3nM7jDMat5LUOWG
qu97iO9Z6npMwAvcZ/reQLUgS3EAi94m/b4aBvcXbV13O6Sx/iuWoNva9jLON+DZwPHPhuR+YJDy
Qw3DhtBJq7t3MqNlFua1Jd9caYzPbSp+ArOsX5dt/1AV+CpVVY7vwqpTuJasSQMUUUmzmRRESCG0
bN8klltsoaY1fHatjHdGDzlCXRtepop9ENbzg0uFdUMLG7ynAqcDV1gLequPfVSTIBKr6VmIbCj2
s6Eat2DaH2+0PNaqa8PuwQJWlNNPgF2YtiMFWGqfvLYEmEG1oy+KPhk/zRZCJLkaVNjB1/tFatoh
RTEs7GwBFj/Uqyc9KOza85UyIULtFr96Yaig0Hq41gotm4O0ct7+8dop9nzUhC1MtjcMQ/VaieHu
ViiVb4dqiv2WYgI2o2Al19ohElMGBee4wVcYP+qxcEO7RMeX06m8TiZIFagUTLlgRwVrdvHTcxFq
pzy9b52Jhk0vjQ3Uu9wXXcGvWqoHoa7JtQ88G39HM8v0oK3rLnQpmBn8qQdG0a86nfMdqMUqzY/b
eGp9kONZNJiKYsh341iVOLlpgscR76geTK7U7vRRcO47M8+J0cZDOOhizxwNfwdNQ1JVfpbg9+kG
aJlVoYxdrRl0k6XQo8o6l90aQ176RVfsOFi5jcwdwmai7RavdfeELoT+QGVSBeh24qbGkztVm8oi
xZaPOt1YWR6HhQmx0jB2ANNFYjT6VjH1vgG8+g2qu8muGCYwo7Tq74jtC/DG8sBFoeXBHqGWNidU
uJaG2himwjxeRmP1IQqSbTHz/lATEW8qjbUf8Hzqo8jHMYRTrq9qN20eXQyQwzE4GOCPHZXf0WKc
3rMU2ny3WkfUj640KURfJCYhKwIqqpbEH1KWv0hjW1s7s1BqzjMa9AONA651+cGGgOzOc7rfptE+
6oq8Um6KsPE098nlzNi6XWrLIBsKERgiLjFSSWrAKawr3oEKLuZpDVk2PQtMzEndjKkNdJpdNQe4
4TlqcutNnknnGS+YuFNG3l1ZOUhxcor70dEamm4lwsqdys1uF9NcXXsQxvPddHDpJtfbCfPZlbi1
Y2J+GD17a6mbvqqW1b41uOK6SCgGtxlDa7VB2MQdgRsz6Lnz4E7C4xutHww/YUb1u2l1B/P+oKSF
/E5RIswSc444gtGPpjXoAnshZ4By1wSa3eftfW+CVbSGFoyPh+NNejRqzTK7AT7XQ9lMeJAmIubU
S6gMyBs9cx5B6Q+WSyBEfduSH4nbPnAm6r3mlVlA83SHYM21BoCUhy1L451suv6Qg008JNqA4dSx
agM0UYQv9R6qcFkNsJ0kEwPyE++1MZYg7arQde+s8i6ZjGQTm6ncDBrp8Tea0Es+MR1RBr1XkE3s
aoHe9irMbCPMOMdMnOdOO7y3f42R/FRcQWQpqdD3QkUk93Ymc0MRW78To9L9KY/ReEOHHEQi2axA
USLTy1Jw3iksxOYtVOTmXjYg5DOvf+Jzlf6RkhXbgeeYb6bNm5GLLCio/TGNVnaVt9a9MmgaOi7/
W9aVe8cSvfsN4Xj9BvxP3fPkxjFcIDgvLU2xlwrcrpsy1sd9wm3lbUaz0Nktxk2ED2bH5FrH5gOy
PtrXrqNqL6Sys1ofE6GIwHLgJDaeGlE1d/HGWVVXI4bTMJjV4PF85yMeQF8XRvpk6u0wBlomME2Q
xNWHk9WfQMZ/qsSeKalAFV727CN11XM81sOjkK1l+ClczY3etD0HWY1d6AFjCrQMLl6m34M7ubvB
Zf0nYggZItGz/NLMUFhirRSbNNHExoqLcePllF17NJX3tFT6Q9Pa2VbY3MKnsPM8YAkELHyejfFL
3nKglGLaFM5N2zmQbElAPziFiaPRrUb1v3Ha9vcFCJ2lbZcb+F+4SD0TewgxxUVQ1cSFTniZgBu1
ahGoSltidxov3dXwUYEihfPD1GR9jdwBM5STlg7qpjJLQZ+1kpv1PuWuWW1tBLhB0cdsmxf/j7Pz
Wq4TWdTwE1FFaNItsKLSUrZ8Q1m2TM7QhKc/H7OrzhktqaTa52ZuPHYvoGm6/9iQMpnED01v/Kky
tnqVmfqGOcy0Jg0cKtzlr+vKfmdEJguQza/PePybInOy51wYzuVS6+lmSqFuSK7p73trYRtfEQGX
6Gb/oAjlpmklaXUukdh8Awe/7JqCxM+8QChJd+cDoK7T77Q5TVKqz0sZKRf6XJQx5nKJV5cdKuhK
PzQN+0bKzaJRXRtNFOtF8oBewtw1oyus4ZZnd9G4V5OpEodaatcAlhJFrTQqvxCDus9T0xg2sdNy
oo1mACU4J3HdWIkTpHH+W09N9rSIRq81NxnRS4/xUUag+MTYF8OjCLPuAKw7TgGkDxO3tHCvOG00
HoVIiPis8yx+nqzI8RQ75z6A/m9z/j7EqWZUG7j+X5a5ZCoUGvtgMTmnuu9qapzixte7JfGzKH1Q
tZmAkLa8L9T+sYK3OAq3XgIz4gs6u7iXw7gobiq1KP1pCdvn0ipPS7125KiD7WM95q0mVvSg8RGh
H5K0nUjvdV5mwwlgbcojQly1vSPSUPccETblVTTGTXGN6Oeut9SfmB274TKMeuHchqqK2G5Rh9wL
m/x3YQ4PqpE/6iyrzFchn2PVrB8d4khrT9Hn5bkWw3TNqnvpFJEVoBxHJ1q7zk+ZLM/CeS3jkg9j
raj7yDKVn2mZqh5NAm7mJXajx9vEHou7EN3bsxXx60VV2a9yGRxvEMYt5hlzM8/1U5UOiV+mvBeE
Jb11kj7FIquexTgBBlCC5MVr94pN9SJm+bz0OwOWfphc9YHN8GPsiOQZ64/9yzDj+LjQa8VXtbNz
L5/C6jqs9Gnwq5yDbA53vMllPl8OaA/VLWGi4V3llG4ZYMkq6/0ihruOerTxMslWPXVucbaLXfQa
wxi+aXJ+y/rhQjakanRW8Wu2l3stRki/qWxjUUmEcV6NsMS/rw2UetbSZj/WLAMfQsuBv3HssmG/
gfIROLuveODYlvSD21c2fL9oDmalvnIYeBXukPpVyQJpFuorwQkoIFmKvCXhZhC9X4CLTzH3rAn7
pwUOx58dkpjsIZd/G7FQDklRoD+39kKQZRtHl30phyNdYIPhZWN9GS6R4iejoaSHNmzG3Msi63mq
4Re1ZD5NuWUHnPA58Y1ErVjYH1s1fFbqRPFsMxe7JaH2el4MknBHJ95WaTjw05Lm1hpLyVG+XvnR
MG1/Iu6iNWJh080xNfQpL3IviyQiRndEaJMtOVH645L/ynAA/0DoU8o9Gsz2JrVXcIBPj/RHW9wv
Yeo8Nph69/bYJqmvx2p2ifTVfKwzYns9adGS2HQ4Uz32jsZLbRnisOiUWwVhpdjNtqwKayeHZmvW
pfrMuXgMCgi2a4nOe9MVVefu2Gr/yiuqSvcyykKPAxXe8WhdKdTB9dxeJYrJcZddPTk/uPUhIRU5
ZzeHTeu8qA9VLsZ9lgAC2HIfa9rWTXr3qLb26Kc5GZfXfZ+14tKtCBMezEQ/Jp3T+kDvbSDG/smO
TWNvKfqLG3O0mir3MZZcGOG6nhWbl2Gq3o8hwfBLFv22u/qFPZq9WWLDPYwth0IX5mKys/G+juK+
37StmvutOra5r6hqGRAulQStwxGnn8NXe5Chbyp54Rsi3xe5vtcba18pc9ES6MgyaFvLpummvWvl
e6P94Rj73iJxeTbf9Clqt11TaxdGTESPN5jhmwkA8iu2ew7kpRoNFAhif5jz8obz55PeRcTISUJ7
wrpLt6Nrd142dPmlGMV9Mjfqy6wk9UVR2DbpgWH9yy1746jlstu08WJdh0KMt1m49hENwgxUO30o
+uV3GlXmLkucEl2GrueX0racx3QZql80KDgP0iUSrOnJc+laXNf0BUpacxbFz3rNPTS5UgQpMszK
C/mu/E7G0nzhezxW+yVNf6/NYhc51NhVEllNMJFp6KmsMReLU+s3vVYIIJtCUT0pQswVjvLD1ceT
oIRg15Zi3FRpn1yOOv6PEOGIlwzlXydew4cr1gUnpXyXVOmarXPgJOprGJYI70M5BeGS2IfIJKvg
OBEG8CQWYK/UGB3Nx+eBo3LiXCuJ+XJ8M9L6G9GmCwI/s2YvQDUUWCq416DJem90af2YlNGaI2I/
S1eXgcwd7W4cjfotGRpZeCGr5+KxS/lR80nY9QYn3e3EeZDUJX3tf7Tq+ndnZLo3ds1dq/U6FhJ+
Bu268dhzliofysyajnxpwftnN58uZZ7Y20nWr7MyisIXQzqDt7Xhc4N2Dx1+W2yiVnGvC3uItjSa
vmXkkfgpmijba8NiAjJ0f4II0B/dF93zAst6w8+qZ05HFjY7ZeEMxtnB2Vh6k6jgraG9HcN59NUh
xe+nO09z1yZvLhDoCXHq88AnaS+HXPihM2rSbyeFSr3QetbA8HJWZd/CXoe+PM5+D61OzaebdkR/
CZkmAeGgM6m8XfZmq5HpJeHIauhGxs++l9WFsjjNn3BYn78qTvz4LpjacO79BsQs0N1BbkJixR5C
ajQ9Tbp3uoxDX4rK9nSj4q0si9HLRSL8idVnm7bVBM5Z69W2sJv+Tuu6Zasv/ZW0RuMEt5wO3qgn
64FDyQQTy5gmFlzOxkY9pvukUyCC09Ek37EGrDouhjXthFrMJ/Q+zpUYcXzPhUmoOsvGXd+uceup
Wjpe7ioSxGGBio8M7C0ajJnlN5qRfcPffGRUsC5QN0i5D1z8B99fU7GDi+PK5p03r7IpMIudAPhu
2Vd+TRR95DgQ8SICcgx6IXTEB+85jt7SDFnULsulWJLL2SzvwVrMG07B4puRPrkkA9vf6pTEefKB
JIpioHc9c9R7TXub6O8YJz5wYOmcTv/7kWDXVu545cY/uAxHcA+u2CKIedZJNGnGVl7AnOjEbyUc
rGIn/MadZ6wysHcyMR3p6FqahxUUPeS5UrA1bFbGqjTuNZdzQaSYuV8kuQNr23ZXS7FEE/qnmrQO
QKUIBlOjmRWc2+sXrblYNCc7gHUmdxokhhfxyd6xr7WveUHmS6OYVWU3W8QuacDB18b0c64uE9lb
+0wz+22uRtSht6heErWmTDY00+5GXexoM5mqQjBWpt2lKfP763nzydPEjIgYhsQTOOtza5SLMUq1
lta4d4CS3Pxh1mGalh0nh6/H+agC4NauWVBgixC0PNf3E3TKDMscEmHcSxprjPE0IFpjIz137IkB
2qPpchh2enHg08PR9hu5w0dqDpkz7D8ZGsgnYRzfD27P6phbYZ08NNV4XWrF0dC+oTQ/jkCbLSEN
a709snprnVn/EhXRnRVOXVqWD6qdbdtaOYb58M2jOhcVoaAFH0Cvhj5qnZzndLPUBG0iGOQfepvw
Q51jp35UhicbD+4wHBZ3DgAB+UbF+6+f3T8qiX+9FitxyjvIw0MExlt/LlOhHNrQonAyHuYJtAFg
KhNexJH40V1mY5eU7PPbsHpKenN8Cwt9eBsry70o6zH8W7hWQW6FSsiSYJXXQXoVg8hkz5TAlIbC
o++bLozZOcXOXUyyp+8OenzjdN1YeInbQ5EdpeHbYzA2UYFi6lFxiK0u627jJq2741xc77TBgDgA
kD50wBdYWrIJArNws/wSCiK+G13zAfGDGnx9Y4yzt2e9MTqNleibSTvDoHamFzLGJDFqApYe8L2h
nw6z7DqytfpR66vopJpNdlTMBbNQFab/AWMBvM0rdsh8WuVoUzRvDECVembdFV3V71hQ9L/WOF6F
c17sVX10WFqVNGhSpT64S6ftUjps9ktf5NBnhGcsTldvZQ/KI6FAwfziyZ8TWHyf00fn1dmg/mka
7sUQroVR82RcAJV8J/E++/istwFMGI0mZU70NJzrs+o+dNzCCY0HCFxPcFCZpiNE0tc3+5+el7NZ
SLz8qgIjgYBEnLOXuFjsfsrcSDzYsx1U+S7sfrg7yeIrfgLfwRwZVZC9rQQZkTzzH0u7teyfkhoW
RX6niF0FZx9+CnYmRGJY23jl37/tutuFKFIr8aAP1VXb5JtRxCfqsgGF8GzFyzUhS75JTahRaRu9
+i6L8pNpt4pJ/3f4s8UGLGIY0oThZQcAm3lQ/kp9EYnvYo/P9WmkCBC9hYYIoyKZmkib3l/n0g0u
fcmauOZTfEN3N5Qn7/pYZ1sjb9LNmGY3jZP8mJSN1mUnVXwXhnweUrvGGPxHiLdGtgmoivc/IBuJ
BwZgjW70gW1hNbiarysqGGNVPxSNml8h9KwOcZqJ9WusH5g7PdguNH5GKoGp7gcnj/xIun+XPjWD
lJw5IMYJ3Vkrxz3c2HdFQufuzn9+Md3ISE1WBSj82ftfrLYym5DKxzddr5ibZNKau6Sd5kBiyt9K
Pv/Xc62VhGaUtpfGlhOExritAcvVWv5JyiH7Zo06nytrmgoJttw7QzPoeD17a4xUzdu8yJPbMdLL
Qz1m/ZWtJaafDzAZ1KN95/Y8+xDyQjAe3kJGZA8lnLO5mer1vFRDlSIW/+OC9LnfxQidLzbnA5zd
4JbWsK5MGKANoS7tR03etXLzzVpz/oKvgxhontfd4FoIcnbXqk6LWzQd0W0yzhdZUl0LxdjZCvA8
ASg3k6FvNTMMwiQ82RoMYuk8fv0DPrtIPEbYSfjsssacXWTfOwmYgRrd5vEQRImx6+ybev7x9SCf
TY1/D7I+yn/tWWw0PIZWaNGtPlN7m6TIc8AvlVvyvr8e6NOrwc6EoYn8XMIQ3w80mKML2u3Gt8DV
r3FS/bEstAyu/OYLcSaW+2fq8b6vkYF4Gj8I4bVyGqukNOLbNEkKb4jlvhvAwxLtvs5HTl/G30b7
boX6bEzKdtk4E4SybnHfXxqPp8Jtm8a3rvXqmvs0eSiSI4WWXkOa7kh91dd38pO3y0HGii0C8yYu
57NHFrkThWCRZF7k5Q5S6ZfdZv/dTna9iwyBCNAS1E7Ry/3+iqQaygJ3aHRrzfMO7OyiRSvy9VVQ
4PZx7q3jcCrGfspI535tWeuzAde6nJSlT7YdBeTQ74UdcTTXWrCyrAW9KIICZvd6ycomoFVG0t9Y
OH7GpgxJ6yD9qe4mr7dCesokJDc1usJbSphd4CB6WHM84XsJne3lRjncR4MB/jHk7T4pdEJ3x05c
i3kkI24ajKBHOnVVTY7c51r0ZNTd+FwIY/qTmYW7N6NEecpm8YdNa7xpCsO4teKs2HRTIwJbdsD1
JmWPtGi8womBcRjqUhfBUA0lRRJTEVKdVhdb3NXVoUkmax+JVnr9YC0B4uviwk3medOoZvVodyiF
RJOKzRC3yk1dJGpg6EhfRjkb+yqu66thqdzdwjd72+WDfQwlkCVqmRpWHGUO2koV7SYwPJARZzrZ
w8bpoaLR+2Q5d05bDLcj3u8bVwCzCxH9rRwV7NNs85t8MnuqP2LLD1WCp6Os4pABv3JVGMig8AC5
wYQGKGhANjdD2/9KDQg2YRYaKOusBWQoUhUfE8tuR5Z6XeiletcVgqw341CD/87lBAcUFpuEinkv
LtvoQLDTDNiaXbEN0bY4eVlhU+ePaRZLkKRY1MkhQrBmuTXSNbfZDGOqbNyhy35AClaXk1mqrI8c
0j1hTbZ22SfJHREBBsqTKSSpyn01qmzch7lQ8msqYrTCU8QQo06JX9y5RTCAXPuHtiTOiPJDRIPf
tssL6fJm5xPuVtwojkKgL5k+r3iROhGMju7+TJxIfdH7vtsoY6ukvjLb9qM+6+VrSFfQA+RWdYm/
Gqu77r61atk/LwaKC+7KPXNi3oRF/0bcmHKP1Gi5tBQ1f62oRtYPPcq/lSFrrUCYieMxDfVqz9fu
bywX627sACGTyAXGd+YIhZAlfYR11o6PRXxXqqlTey58wpNLdP1rUifSV5WY1b3Vx19h5xa3nDqU
IBybOAKCjNEDTbl9ZTTjvU083kWbyKW8gfuKdpBbCzenQ2THeF5lRUuwUDZ3TOpebLQ+BZ9cJ8ls
osukweEEIyv3c5b8zow5/VlGznATG3RqltyRx5T9pXUIIUq3gLHW/RzyADzEDdGtjYTjWtHK6CFv
6p+6XRfPXa2/ZKFl0qKLeF6KxYJwQaMOhfNjUSZzy5OabrjB7rMx97pfOpkWQBH1AShLtc1YJYIq
U18A+EwTeV2ne1UykDFt1vyn5WAZ5b37JCBHMecUZaBGRrexJ7WjO0S0te/aRXQlmn7gQh1COsh0
nuZXO32VeuzDx3vSeItyc4EuyUhdGakGaPSa/9GEYLQ6O91pRdr5zujKYLHCKjB7N932aAX8Elja
L9RE2xqybQ5G5Yogi2L7sROpepQJ6ss8miOYZUP4MxPPGxeyybEVqH6Ngph0JY6VIQsaV4yugZWw
g/RI8MKIzGieOymUVwBe6S0CPLewa+nrSa5cWHEy7pbcKfwCvB4RpVT9xEwRI3dDSdtUIrp7O0eS
qoeJsytymuLawZ7+SqNVL1oC216HKskPSCVMaKEKaYWeIRGf22jes/CoPtboMchVqT0haekqf676
7hI5ZfZqKojNvaSNXN9I22VVIcujkTbmrh4VmwRITT7rQzb0/uTUGsn6cPTRPDp7nUQ7P59i/ZnD
FFVYWZs96EWf7NqE8560ZHwhwUlup3CoWcYVuBuXVpsUGvJ6yFJzi7C6u4NaIOk+74Zg6J1+nZDz
NkaGcSGV3joqmuPue8oTNwg6sh/w7sU+nWcNiBoxYZ+riO2TqjpaHbB3mPVgxrHm5Bd9IcQl8rM0
UFSS6jQ42zR0byNFCwM97f7kIR4KOJbOE3n+zHaSsr9IAUDE6BJItBdbVUFgpLjlcp2NFA4pDvqf
rGn4MEChX3UNFDlac+npOYGSVY/MuRVhuUG3idEq7sz0SIHQQpcovK1M+2Gb9NlwteiwemrltBuj
totNk/ezL2alCmJzFvsoUrVtWEbuZjLcwm8ibfjJ1zffzHGabJYJYMFWavD5REk3dcaclpWwDi2+
Dn+yBCiMkmfw0pp7ZTVahp+nizedK/7mrrXct07U3tVpXew6g2HtoTW31FeUOM+y6anscztoRmRT
WDfUa+QhyAKHVD1kbtjvaqWrN7E9TEe3T8ZNXkhr28LowC6r5qHN1MlX2sw6CLCd+4HwCooLNYQS
atQEds3c6TJb39ixtIKlAAtRZvo0fPiMlI9WFwVRj9oZ9ZC4zGdH2QNhK3sztKGQY8het8LLWows
GrOStUdU0doGjW12R/1ItDPg/u7aKq8PRbsMjw0NjoE2O+K2RTCw4UNGLZwi+1/ZsCqunbmBCQfE
TM1+RDfmDn+HMv7d1np5SiFmPN2Nyo2ZdyjNcHEfcj00AtTdzUW98uTG7FI0x2Tm1U7Q1k8i+U3s
UhpQoyH3OlGmiG6Q/sP7/anwq3rAgSk5y0y3Kau0C17dkCAHTd+uYuudDaHozb2z7EF+eNlCJwpS
2EYfofriGUsuDn2pSIqTAACOHAjn0YtT5DRGZ91naUSUCgwyvL3K3LWWOMjDqtrUg2od68iQ26Yw
bc+RenEF/RL5Vlejgq7MAvyPXVZsg4QYE9raMCpfslJdvFAsNF7qqzqc0KDt6AhKddTc8ebS6rBJ
YZqea9Pd1BOqlLKxfjuL/N3ak/0iJe60kHoiPx10ddfKKvVQDVHgkNThvm9rcUHLd4QIPU52qPmq
p2xRQl83h36X5aXhFx3apyai+lktYhs9ZdXuSrC2S8kGkhsvK28aEEi0lXQ3oDxrT5lrepqtoxhD
K7JLwgrYsrLQIM7rRyftyVdMVz8B2JS4mwSqZZEpautrLryrkAmSe2odUDP1vHddl+zLLh5OC+T4
vuqG7rpYgK2UtreuG8nOIOqTjrWqiK/asqKVTOrKNtWUcVeNgAgzQKDtFSjOAgI96m2a9WEfDIM9
3M969JablZ8b5k2zatRoTR6fLaJqZr9alPanYc/dSWuG7I+o++yHu1jRxkxhxEY1/p1pGVIuZeTX
houBvsI1/E6ypSUrS99XpnS3aIzVDS0sMfFzawj24kybfkgmPyzadiNrAbupWL23NKPYIwTpN7lC
hXcuyNPSZPUyV2SExZNb3DhiSQOjjEFzBWEtkVU73qTqxiYSlbKZMEMQ8DVqqnkUlBTJbTti4Cvl
FHoijp6jRcRe1PctYoA6NjeiwBsRi1RemiCd+TF101V6awoF3WY/BKlojaPZut21G9l/xjYbvbpi
vgvEoVucMOxLx8jZh+7Il4cqIT+hLHMzp7I/2Ko+3I+VFm9tMg1fDB2lGwxA/2D3Sn7sumo5WUqU
WF7WLV110UYLgbJdGTZ+CpPJjhuQ7KabWBNinbzrwYJInjqAs3zOEO7nZnbqQN4xbpdI48I638Yk
bl6Wk3QekWqGtZ+O9XCcpihLvT5UR5wlFIe+5bIcTkKxi/s8srOLvpEYmVMZsVdzsol4fKumPXK0
d+wXFJJ0Z1YGkzznZkE6tejauM+rJt5X7tgFIrN/9kyDq7Cu+6t0DIunqbHSSxmjE8iK0PSXWSaP
cTrM28mw8OAQtOgZTaM+OHqdnPRIQe5lJvGdFTfDrpCzskHX1TzIvKHKfUHs49bZuu9B1BVJ0z3G
PXrlKqqfla7tNmVqFZdJY5X3Qx0+awpJ17VpNDdm3k73ttVEB7VNmSSQ8iRZpn/5S2kQjwYZqjpv
JfVQ1V5mstxz4GpOTd24e6XVHFBKMYabOIvkiYJLxVNGO90Yep8je+SQUcTR+GiEpr61WlO9cXml
H3rVqjZxHBZBmY5xkKiF9KqpkRcE2JTb2ZLzXSKK/k5kZDkbi0AaPg7dts1C30mdAyLfpywUSjCk
wJSRPqKWLEp5rU+cljoWQl8VZbdFtyG2K7/oG5067mJTagESl7cwa5HtWLI5Vm2iXVc6ioAc7exk
qcj7llECKDv9JQ6r/ldeQtgj3TCu0NVBZ9tYlbOxsfhYT9kxxrWCmCCug2xRd/GaZ+uW6NoWfTmO
wnI2fZg2R+SI0dYwQ1owFlK/XEPqPjQhCuW+LS4MJ3Sp3aWY20HrdKnVaRbUqesCYSZ82NuqexBa
+SdNeudGNRDzckJj4zJiz0kUIz/MUeL80lutAD0Lh0Dv2/7GKkpxoZVuf7QH9c2yK5bmodWO6WRM
XodBwgNrz7eLGcptDPrgI4oRntlW88YaUMqRhW9tlGnSdki6kd/lTvpX6IPuj0aEMtPK0mNSDcU2
Q1ZJdoDJxmREgsHirWyQJia7xOzQAqg921CitY6O67To2U1MY1jEvDirnYAUReQybpwf4CnNi2l1
D9CYSgV8EtUvfZPOG+LXQ1RWsvAXNV+Orj5nv8D8ra3TatMlIRJ/5zTLH4WhcC/N7Gl0CbGuhvD3
QF7GfWuk9anPQ2i0SddPlW5Lr1zXYknwzY6t+Nq1rlFiVesjWs7KoPV8iQ5DgvhatxrlOESkj3lg
J+q16hoh3iPMVzl9zbE2aoeQJohN5M7KjaD6ErePqC7KsK6upEjH2yLBH4Jw6R4GCQ6xVgv3PnQF
ehNVeVRckip5VSu0e6kbn4TecASI1PyiMtzKT0X41y2z4YKEzemoy6Y8iIn5kSDL5XjYQtItzpjf
ljpi8Iq7ozD+oNoHK4xGqnrTwmtK4j7LRHVQ17SRHyZmfWE0mrqTper4Te3IbRGHmd8Y5hP2fGeP
4K78m0lsacuMCkwalMxnJvm809w2N4hYMCrp7mJ6Va0tdxZcxcEatNRn06vukFb9bfPM3UsdXfAU
0ZowJZ1x0eiLvS0U7TKux8J3olo9NUT2cA+p7OldxQ0SI/tVFFmyyzl/oVLJB3AF7Ff4SVaDHtpm
gOfWPIKgTo/VZNGdt6gcKqe0+JEpSvscTol1xFyG1DhVW2+2pu5GYStFz1YYBU7TgHDJQttXY7hc
S8WevLgyq7smgcfg8BpeYHzSN0U9sU9t1WybCCv8TZtGzObCjrdq1CIZzfMeCWrhbsqOvWY0NG8O
Iie8pIuOrr9GcY3syLMnsuCXuq5v2TcvngI74TUq0ypyzRF72qRdOcOUX8ZFmzx9DfN9BCtd0txp
bkGF5qB/OQMrw3bslVZa6klp9Z86h3DAhm+SST4Z4h+InoQNesQZ5T1YWbFHyequNk+hWtyQ/Jp6
WFj+fn0Zn0CVrmqsvnLSo2h+W//8XzD5ICqRWmplngYWiU63780cJNLNf9q0lntfj/URTnahaDAp
E7OPXuEcTp4BXJqlJvO8z6d9VsjjEg63mI4fEBT+VucBWOY78vaDrIA+JLQLAkCZfBe0GWf30Kxd
Ny9RgZxKaWubRg9NMNX2aIbASlWMQQZd3Fw+TIayGUvUrF9f8UfCDLM55nZkE6tyyT3Px0kXZniP
R/i0AOtG7CDKU9mOnl0flxrhKpI4pS9+qKHYkby3o/rbF9Pb17/hwyziJ2hwnM7aMbn6t98/4VaZ
wlaZO3EinCCgZJxtyzfz9LOrJK6aQj+6AJBxnAcumjICJQ7r5RTnQ1BwXkvjHUcGT0mOJV6fzLlO
5vtRfYnMTRvuw+YbUP8jkwumj/kdMpVeV1M/f1Ek/uMWh9By0kwU83oQrxu76WLhvImG4qZtAyjS
6PBf31cDIoavtgbpo5/nPIflyAdKqNMp1/9oRoKX6JsHd64q4m1UGWGtmYPf5P1emad/vZt6hBgz
asaJJ0cRVT8i1/IhHcf+RllOuOFfzNTamBMwb/ddN+n6T/9bA/DP0GumibPm+8BuvR+anNtKpZh2
OhmD+yTn8kc2W/dgZcF/fw91zt6ORUwMDNMZd1bMWpyRKzWfBl2XG17Iap9n+Xc6xfVfOb8Y5oVA
JcVASLHeX0zi0nUqU2U+OQZC+766EOqbCsRrqmBE893Xl/RxxeGp6dTbr+SqTdfW2WikfjBVFXM+
qe69kyPnt/Ld0LzU2ghQTZ/rDJXSbdXum96PTy8SYsumY25NAzxb6OQI+42MZT7FQ8eHQloPE3Kw
zAKbMIcd1ZPfvHSfLCtrygkJ4BDJhnkep5GpjcnxzZ1PNthgFheXi9H9f4YgVJemHKJPEeK8f241
hxCOz8Z8Grv6r9qGR5rcd18/rQ+fv/Vh/WuIswmoYnqLcrIqTln/Sys1ryhvpjInt3H79Tif3S02
dQQbGkSQwA6+v5SYhSTFYDCf/sGmIlF4E/jhN9/XVS9yNs9pAF0D5ViT2JmcvbTYcnHDF+jW2w6L
oTcTSLNpJnxnZep2tNFT64u3qsov3HQwTnmcjd/czfUqPvwAFo21yJEw8/MskkIhRAG7CqsGh3Lb
Sj2HpAcdbbOhdb7MvlPwfDoco2iEWpFJf666TDtwttX2cSIYZ2NUP6ah83Jw5W54FtU3/aKf3lsy
HEmqJfbsw4fcbg3L1hB0n6ZJfdLNaIvtryWZwBnZlM0pZusSy2f+W1u+yxn+dGRXF3y74cUxX7+f
OqMw6jbUNESliKHGwSZfg6CD8hAal5q8xVvpk0K8+Xq6ftipoXFB3WMzXUl7YfP0fsxY0gQqiSjh
mFQRujAX11ZRk5HQBJXTW97M5mVT6Pp3mujPhjWpz6JHCp0p0+j9sKLrBqKz3elkUgSGuYeWTpz8
Ogctjey/XVV/81DXW3c+X9GgsGiyvybt+OyFwUaLS5Xk7lPJIcxxY8ILwBj773aBn7z8AhXlmpKI
vAFV9/vLYoZCaOnddFqEHUyLeaNl7eHrB/b5EKwsCOUtNkDn6wthx3bWyumU1dVwOzuAjlY3Rfdf
j/LZ87E56tjo/k2+bGejFG7YmqZSTSdmDKzZ3sT+0eTHehj8wdxP8uXr4T5ZnMl8/L/h1p/zr/0P
ti050xg/nbQY1n96c/QHcn22y3c5mev9P58Gtk581yoD/thkNai1G0dmOZ3AQu7MsL5ACUy2jXiy
O82jtN53pX1dIEzxv76+z7YK6MUR5LNi07dyPt8rXIsIg9P5lFSxR9IpyAFGZbMD2vnTuI8VZ5PI
eBXGN5Pls2lPmLgBvM2x78N2WVFcs/8fzs5rN3Il6dZPRIDe3LKspJZYklrtboi29N7z6f+PfXBm
V7GIItTABmYAAR2VyczIMCvWqgKpP+njG/OnFKH+5MKvlbVNd2e2qRrgUaiiOCzQxk2bfvbxdDGg
5QXn5ckTHQ0HKVcBLOJO4+oMJzN4BvVpelTER1/+I3R3YChu21+4ELByT/4SrjjWOP39zLzaZWWs
BKJ8KlKIPagSesEacnxhGxFvlbkK3DnSvJmTDFqVUnsgjSerJKsphkZ6K0A0wJsvaSuOainDARs/
xVsyMEf579/PljNkVTpKmTieatqKUvAVCZ5RCPZ+9kn1f0G4QF0fpmnwN+pKbrdw5S8MzwBToRYp
Xq8146kMvVdBN3Y+WgrdqZar7Rgcm3gl5Fu6EthDOQdELvxpc2wiRNMKYUs1nnLZ+6FH4o9czndU
26mP+ii5h+kBwoefiEtBRE1b/t2HBp0NXIEIszHVrxnivU2jYPBlYmgCfDsrdrX55x8MEKJREyAh
oSBweSq9KmCauGuGU+IJn5oe4hc4u7T3h4FgKv9nZE5bWrdiKFpdQSbgYoA87iWNmGYQrF+9T9FU
FL/CFcCMhbk2brN0IaYig4qeK5Dc+TuX6UMd1f7fYFpst7Hpf4vl6kkq1+TIV+xos89k+n6ljrDw
nDRisV6unzy6I7bmv1PPbMq/0agg7gLCB0vhX8z+2aWzvNLwCkioTx5t7WlcWwsPt8/DwgvHm0Nt
RiWmnKZrLs+DQKsrq0Kd9IMHIO2YTmp0hmrvO7n8h6M9VfkoBqkwhc+fGqMVoPev+hF2FjqtYp3b
oam9vX81JFMgKydV36vwwIxdN/AkTzxBDrKzwvIYuozKWtLODN+fTk2QfR4Ysh2Ll/ty38ACEboK
AzykpdkepFhOIDowxJVJiKWvw2ZJmkjx7Bpdrid0YtxRG08D6EzZKzaxYeya7KjXK+596UD/HS8x
CUGuRQTkKtWQHnX7E+0DeMG+p3QT0+R4++usGJnfGuBOlUIXEiOZt8mLzwyu2uZaqLtohCd3qllB
FDmPECNrhBYErh1S9nKTCH+wZRf16+2VLLztBhtFrW9KqK+KUzKpWEgxsD+ZYJLuqzGXD67XrLjq
heTywsjsiKGqBocnKnunEKRiJjopDY5c+cqXsbJ/MUUjYRoAIrGaBxKd2ibWaIAyDJlAs2WxfPgr
/Z2Nj3mov5VArv5h/xCNIOehHIx66+XtyeNSLaNCpUKloaUm3XW5suJt5nShf10nuHFGp0QmbHhL
L02gUJKDpGRJSApVPAWPnQ6LWlx9RuWhfogZOti1jV5+hc5wADAoK3YCzdyhgUQw89ttaCRrA4ZL
gQzDfSi4E6rha5XLX9RmsRQJDRWYPCl/JFLwqOWNvxGMOtjUAKxsKxHbQ5EmP96/1+dmZ8do8PKO
QMMfTqXWbcAl7NYLjkvXQZsqxHxMaot/Q6qzZ8qwAnQ3AdyyMrcjhaVVnQ6wifRtpT+Ig1Q9CG1g
PYF+A24Z0BzrUyHZhUlU3BVWkUM8kxUboVHDr7eXvuQLGEmifsxcJ+M5sx2HGK2F554zIIERiWAp
dYW3rOpWjtqSk2ZeFNU3prZFOhCX37UwwXi1Fm4t7qVtOtb35NZVDcrIWAmr1gzNvqRnpmndhhhy
B5p+YgZVZeH0Sc90iaV+vr11S4eVgTSCDoJ9Gt2zCKcLvBEXR+UzFYRHuRsg0hYOapA9g0oc7biD
dFMMvt22udRu4I2c5JwRk2Q+YmZUtIZQLgdChKhPtxkY3opOrtVD2hV9MuIHJSPq556E920s3uW1
/A9eCaeOnDlvBzXs2YcMor4I9Eams1HK0BFBUmcO4CJuL3JpY3liQfspdFRlc+b6zDAwMtS0gDZB
2XlQBGH8oBSeu3GVmjQjio1dqHbRa5X4a2Mhi5Z5GAklGPcz52U8JQY0zp6TSFXHiZeipKYxyh8D
WLUt/SQZK7HLwuVjTogHmHaASjYz+5hqTVeeTpx4AlO3GctfgOxq/9PtzZw2a5bi01Qk4FPxPJDc
T7/hzPHUYhtXrtrKJzWOjG2DlJML95PQNQ9Krx1LrY42EysFaOzoy23LC3eRKSHmNw0LBYqr3psS
uVJo9L54ihERI2Ky7qHtcDe+Nb7pSvL+IJ2SrwL2jXLJtKWXy1Q7i6lMesinptJfmE19nWDGtpCE
zmCudY8WTsmFrenvZ1sqVGGsy31ECN1+i+NvUolAzFYO3ujCJcxc3d7F6xBnEjmeqPw1ap9X9AiS
7MahX4aGowUgP7x7z/oSAM6HSXPbh6fbthZ6xNToaYFMI1hk9vNdtPJBBwkPHyGAJ79kpmZ0Gg8K
LgRrtbscUk69/iVNeHLhQQJkK/Ufb/+A6wtxaX+2sxYTzeAJYQ0RrLcCvHcZ3DeJtLKji0ZUmmIU
Eaifz9umrdWlxRixSCl4KRqgqokdGc+3F6JPV/fy2k3tNtBq9AMgXZljCrKRamKIH3VIXYt92SYQ
/Paeor36TRB+ZpeBAmfJS6q1ylsGJ6VTJXng20IsuVC05u19O4bWcx720rELKZ4BzgyDz43QmAeI
kZsHNfC9ExJSyR2XKzloXhkdcoUWizhQUgM8L9dI4TYVjAzp0N/3lPKPHoEX5Fl5dze0dfw9BJX4
oQD4tQ9DU/ocjb3wuQZH86Gue8jXmhIKM1ePfaj0Rpg7Q7D2zC0Y2y5qpPTAXYNOORvzpxDgJzgN
VXnrQ+u1zuo/QSfItuCLMfjBMajHPYG6f1cOgwdbrjk+lIPZ3EEdG1DIbwv9T08f43csw6F8+yss
3R0yD5OuPIoPVx4oy/gdPWREjih2EPgcx+J3niA06957IBpv25oii6sPfmZrdnT7olZjr8TW0EIT
SO9al1eexWt/qujMwgPRneod16q9pirkvmfpjgTB9zNsjYy5aIXwcYyV7klrQcndXpEsXy1JZYR6
QmzQ06LFNHuH3abx2jEuU0rDRfHc5cOdZAIj3kF7OjLlZ8JCJqVfTTGPdt0YVU9GzawhDCQ+JMWg
EMQAWu3KrKzXjGNr7kw9LvZDiVgA/Tdjo0A68V2ji/E8jQZsMmjb3+1NVJ20hmbgNI2rX/VbeBJU
IImhY4jFZqRyX8EUywz+7W26/vCTFWIynp4FB52WfiaHyBU4QvsgWf6mG9eO8bXDwoJloG1Eeesa
kuV73tAjPx05CsRvmgFoHexp1/95/zqmBj7gSUK7q90irYWkph8TR07jRwNIL8iE2xau302meS3e
F+r9aJPPz1Ogin5gKZAKSXIVPrai6X8Uhda/jzS9/KC6bXenCKJh9z60iLctX3+jyTIYBV1Hkga9
lMsXG075KhLDsnIgItno9V1ref9ggRIUyyJuxNQsMFY8SUVGMKucoXwS4MBVVpdw/aJosk5QLCKz
jvjrPJCT4KSJPNODCA9bOy/ttI1bMma2EePEsI7e2AQfO4PeqG6lKtTVDClvrLotZHD7QwCdXK8J
3zPXKje16JYbqtOf+oD5MqjUAe+nvt7sBSo2z1Erm1tYT819YcUCGPch3pKoQamiyK9eV2tPpqsJ
xxBOXM9m3n1862HIQq0lk71jBbgg3zYdxDIisgYPnVx0bwlcqHanQwFrp5UAB3lVisM2LXNjrTGx
cMJoKDHij6ekfDAHY4VJzXxyWkoOkNXkXgxV4HtN2z4z8CbtWj1WBrupEtT8tD4Tj0A39fsQ/s59
lXkyQc2gwV9t1fsylBRS8aHcMVHoffR0I9jDasik2+1jee3RiREAtJNoiOgRzdPiNBwKr4Xt09GU
dtjWSqE8yWowHLgZ6Qc0UgplxeDCPaCVCRyIgEQF4zJLBiKiAM8b6T/lvvIsDfXLKKQrr9RCF4x8
ZkreJFLEhen9Ua/dAjJox88ZT41Ftf8J36p26EIEL6fg8kGDPe0IzoURWxUtDg3Nmi31yGLtl8hX
7xdFDZXxIA4CE9dzf1PE3VDmktE6Plz9+1JxizclrmFCtrI8elEiX/445vrPYXCzfZsA6vdzdFOZ
BkkEO7PcNYXWpZ3hJaUiblAF4iPMdl+sDYHesdA5oRo1W+bX4l1qttRcICE0CY+4FLIF/tP0reYV
6A6t5rpCksDlYX3/QaBlApmXwsuIt5897SF6jQODSL0zpE8TDkhof9w+2tdv1oRj/Z8BY/o2ZzmS
PvDT5SjtHVP8lgQn3T+k2cttE9eZ7YS4nuSprekLz12u78JpKzFL4ZTIAKgMMibQHiSNmP4qdMv7
qVfQuJa5NW56mMFHWKGG92cSE3cEtxcs1QQmnO2igrqSH9QKdCwdMBvL8xxpItsb6ajcXurC0QG6
i/7JFPtNRbTZA0aPvs5GJagdS/4kjTvNf6j6NxltLP9gRtW20A9BfY9Ixorda39xaXa2QGHQm6TS
MBsq2niX+Lp2PyQwvd1e3bUb1CXI5IiIgSlC1DH9/eysJF7ZjyXD0c4QCcUmyoV2E7Rp8iYkUbeP
XCY8b9tbWBUBG18NuDnMNn/j3jN7QZl3VaVPL+nwmqifVe377X//Ou2YAsL//v1ZLFC3UpgmqiA5
XRyIp66sq0eJHhikIGKrFHbnywEUgGKxEl5dX7mpGgmO3qRHgdubmTXjVMiUIh2dSIQlIo2ju1SG
clzXyrfb61s0BNEgpQIVWOkcJxnJsWCF0TA6ZpkzhiQ/tB6Tv+GwKpu9sJGkEWRuYKaIfefvY6MR
TrhlxYqCfmeObxXlIzlIH1VGomDQur2q69iBLi8sAXR4yRgIFy9Poe/6VTeNGZ10sPGe8kdzn/v6
i97cBUyJwWTy7qt1YU6TL831UP6C9XSzk6DddebA9NmP2+u5PuWXBmbHIdSlopYlP4eRNzxU9Z4h
+HffW2IWohcg2zSQrs4BA2gMdyVZALq4E6Hh8JntVzrby429q6Ih8u71XFibuUAVEZsKvorgFOgw
y5jhk6+tRvHXJxvA1ZT8KIjXQqg4Hcgzz9CkgBsLKARPoiGCjb0vc3Tz1vjQFo1MORBOD2DznN5I
hKgOYd42OJG1PlOdfJIy4YnKaLGyYQsHegIsTLBshJOvqstpMFRgYaUAZN6hDx+8+A6RALSpKL9s
y7VS9pqxGUjCL1qlMSqRl179Sv1OhAlfBlcfeSLsPL9dxKNun4blTfxvcbPrkzM5jFAbi4tgW3Ah
kqMbCS/NSoF+4Q6xhby7Cq8vSd3sPCTwqHj4+uAU62X0hl5NeW+gIvR2ey1LVmCqs+jFi+gMzyH0
o+JOKmFBeEpk8VlOvtax/Om2hWtHClYLwM/EfAaN4fxpQAyh6JOW3Srrj3X6AEsoM8iyrSNjBZ73
H87dubHp051dIvjXjA5u1uDkCq/Iq3lhjwZkaid5uEU1kuHclTrV0lEgoAZmQLPo+pUwslSDpSb2
TyOkAAo9IRQo7FFZgwEt7SFxCvGXDq6BJtHlsrrBI/tuff8UmgfLupfEF0XqDoIMjUX46/bnWrhM
JK/MolHsWyC9zMK+811l8E4pwjy+2+2hGLoX++pNytMj5Id3SVSuERRf7+IErp6U7ifEhjR/1OU+
MAVdFZpTDqWJ4CGNa5rtR09OVr7WdbCHHXoZIEMkUb6af1ATKuGyUbanDC2iJzqz7ZaUCWnKPjMO
pdx2K/YWwIqTQRJBWooA3uZ0kNootmLZM4QfUNRyGS7ywTrVPwMkg3Kn9PqdUI8bqDFuf8LrO00I
AUIeXjDAp1f1/7hhwFVF3O2UGuOxzFIH1YbdbRMLScFkg5kpnmBGpuZARVMejGAIeugF0tb2GHuH
8kjKjxm0CTFqWQ2UDgECOj3ilGoirDjgv9XTy4L3xCrPfyTZdKfm4weWqdYFYu/1iWGDxz7wt1Fp
biU93SPaeq/DSmhbzAgXirIbUohbvLKpbT0RUDwFUJnnv/MAaS9d3BZFu3J9lo4yfKNkh1Mx6Gpg
TUBqMhu1ogbVrAibRAu1B983aX245Tt14SmOswl4A0Y3iRyvyn6hqcQVvbTqFCrbzI/sBuUtaduu
8WQunSaqKmC1pqqKMu8m+WYTw4YkV6dE7+8AybxIQrzy1E3h7fxzUobigRBx0FeKyDBISZTO5Obk
avCh+7/72Iec9XumGodCfJbiE8xKKw/F0qrOTc4iOuiULYRmpOak5BJYCeljojT/cA3PTPxt0529
RbnbqK4esiov/Z0oP3P5X/59kJqcNGBahAqXj0LNAaxUMWpPLex9YRxt0zUi2Ou3AADY1IQBOwTp
9PzZkarSUP1CaUhLgmOiinZdNkR07Yckdt98JfweScp2xbFcl5qxCdpVZ0wYEtN5ZSXwVN1HZA2b
0cHqv8T+EzA/NHlUoEneLqi/RkV5VMvDbbNL15aBIhUELPkez8NsLyfiNGXkOMjlJ7RbkLjp7XxY
QXEuPgfnVmaBo2kqjTRIIufcHOLvsaCqd4nraR+LAtHMbJQAX8PbaAej/zWwKt+RkRZc+Q1LT+Dk
lhRpag4z4HG5UEOLAkmwhuYEAyREe7vEjA66fKeUK2ChpaNjKroII/TECzsHKCmwTPy/oyOayX3T
xYdKthw9okecD0+eJjt+s+YPr4OkqTdBfxKIEjMzVyXOMXPLGCKWU2SIm659Dsu7BvFfsXGhRV0r
ny8cmImMnSoEgQRedraPVQ4lY+tWxcnK1F2XtwdR7j+kufp+N0WtFsQ85QGKK/MAojDLxs2boTi1
EDwgXxn2x9sHf+lMEihAt2BN/ANXGI/K9yato7w4SeFLDIyZ7gQqnU8olKNV+yg15laTqNQmK/dc
nkoAM59PskshhxdMnKKIy4PoRuagxFZZnYKWirec2jpAucINd37/uXQfRu8guV9a/ZuLQqaI1jF8
QFL4arZvI2qJEglXPPGKqX/6uEfPtLTz4lFtVzApSx/57DfOuSH8WElyHZTkqYk/U2pQitCuxLfb
H2DNxswnGDSl/VKpK2ZUn+XsW6LUSBeuvBQLl5G9ZlSfyFdlrmT6+9lLJDB/2jZFWJ3gfeueUIwU
HLT3FBtd9syGOIuhw1Z4G6DO+5fTdW559pXlnEF3HVK3k5HAS6Me1fwJWqOdH8v2pPxe76P8NPpf
bm/pgo+buDxoMACV16irXS63azWJZ1fOT7BeboLiW6Xodi/s2+DXbTtL20o6IRkTQoq5idmnE0D4
lJWLw4FI39akFxONbch5yk9+dhesfcMl73ZubLYodQgQvWswJuXPVvJ1KI5e9auCL0DVVqKx6V+a
3UycJ+kfDgHA4RyIBaeVaEB2xWBe8LmAFx09yNv7Ji3EewrUOAR7gAtMIozLD2RK0BMnlU4ehqQB
9D7la+FWnxW/eOpbY2MErV015Qd3EKDOCx6QrPo1kD+hh2TT8j2GkbVBu+A+SMpfuaqfgACtIKiW
dgDW7ukVISklc7v8fWpt6H2PHu3JgG9wAibX0coWLHxNmDsY5QAcxEzpPKhGfBgN5lJombCEKW/Q
ilezSY4FwkkGRFzboeq3t/d84U5MVCFUGAHzTSIFl0uqZJAVVht0J7dkgqhqxh+dWRiboIzu+qr7
835jzMiBtoZPbcIMXRpTlLw2E+T8ThDJOoafPDchCLQxfumztUR0aV3EigZsBgwBcJYuTYWVYFb6
mLSnUA2/oI2+rcP4o9mbcNoq/+DMkEWgq8uMPzHiXNzCYmYUQqKuYxgL9jux6R57sXiUFO9YAE26
4+Xct1L0pIWIQ8bJyplceCeYmZtY6Yk2GMmYTtSZDwcEIZZJN3SnCu7fzP8uqo4brmAYljaT9wG0
D+RvZJczh5aPDJ9YwGKIgsM7SNIgo4i+d1H70aKOdvuILBUQcNCckokc65qbAVJaEYBXIZ5Go0i+
dFYyybYb3sGD189GXDzdkZUN9/UY6duOaZFtkpbFc9lb0srNWLjskzgWLXoANHQBZxubwh8C+hVY
uTQQf1u1nZS7lbUuPBQXJmb+zocyzQD5PJ5ar9rUw2cxUfYGWJZJcdTfM7i6yYYXqOD3E/9doewC
v9ogdW2L2sFr+0ManzJRX/lRC98aID0eHiUFE5TobNmGmWYqWmtcHDn7kBjZsda/FHB7V3386fby
F1ZPqxpcBqwD4D6M6QOcnVwAAHrYxwKux4Mkt2ZIqtwowaOZPSBIs436lVbkwuNC45ipJYgCLY3S
9qW5GjY95hMgBfB6SYDJRzGOkY/AsDxC7AwwRQDpOiTegzdCdDpGhb9yia4vKnBFHg8GCABNgf24
tC+oWt0lbdaeILn+0LeMtnDS0UEwV6nLrk8u4APopWjKA8yS5h2CFpLLsrGU+hRCVDZoz7n2Ma7+
aN2XZDiK0Ap7dQH1cbTJoctshnI7uOUufn8Vgh4ptQHaFFyfq5oq4X0qTHQSjlB0tmkWG11bmTBf
2FCGvRlS0P9+0nleB4VL1TdNbThyDvVqU+7STH7R4vTdfoA0lZeYuWQS46uGr9g1lprHheEkmraR
EoY5+3rF6V3fBIiQwOmSOTLkAcrt8mhAko9WjutbDqD6x0EVIrsIrNbWBf1nYDbH0hLugPKtGF04
JRdGZ9ePUrCYVWVkOX0BJFoQkdw+3L7g166EIUEKsfLU5QHyNHvuzUAQ3RSiRcdP09JOPW2bZOmp
qpWJ+HclOF20BaviX02nyWlfbqGkB0jVV53gaNaPqvmqKa+t/FUIVgr3C3s2sST9fyvzOX+ZmZiu
SrAyosKiQ44t5ne392zJAsMitHIodhEFT4f+zClWcZ1XSpu7TuxnKJKLj14mfbxtYvLgl3E8METg
XibQelp7+uzDQ9dcyKlvWU4R0W9AS3OT6NJOQz7FkD14katkpSy/9G0MsDQWRwplpbnnhQUCclKJ
NUmCuqk6lM9hDVXSU+GvfJ7Flf1n6G9N42zzxqSPm7bHkBC8yN2zn1VbxrMgObYcwV0DFS4Yo38N
NAi/QINq/lA2LiSmAqTYjoLYdHEsAOj5/pcQ8Q8te/9FmkD2uCEESQF1zQ9FYQpe+HfeRkHRI/mZ
pNk9HEsWjLe3j8ZC1WfCQtOSsv4y+M1DWdmoldjMO93pYTeCgTd8iPz0vtH1rR/1P/quE+9Y+JuM
3E2np7t/sD4VH0nSJ26lOaeo1sE5ZrrMFZVyuov6g4aQn3gSh/usyFHZzu22ObpriJGF78jo4H9G
J+d8dmhIeXsBCl3D6ZthI0bNpuZV9nNUryWV/79y+RbuN0BzslvIquBcukrw9NL1JUj2OKKOLnwr
gjWExdJyAAdMMz5wdtKduVxOmvZmRndNAJWn27n7pnmdrWn9XorTfRQV+9ufbPrXZr6EA/mftenq
n21eFLomhMqm4Hiy1Nixh/COFz2U1vvHJqikyLDm0OqWYUGZPSVJCiVJDMTbycvxrsmrDwE99She
i8gXvg4gmKm/TX/2GlshjgUySJlpOiAb78os3yWJvxK1XIeh8E6ACmCmYWpnzG/YKME13Pq161iq
sLHUt1x/zvS9Yp3c+JtbPVXjWkdr4UCgU4mvRzGa3u88E+bZRaG5lrxTX6L10NSmXfj9EVlFQcmn
hsa4csIXjsSETplmNqb/naNsq2DIzQEVgROY5WGjD/k2cNvdILXVyrOyMHdMhZ1jAdEp+JGriF4e
0XEwKtAPWe/tKyP/wGT6sUGEJDHlD3FqoNKSaFuq9QgEEA37EtIuAOhXgbBTeDa7BOe/Y/7shJ7X
KGPreico9CsHSn4NJRBFfrYsON5z9Ax2RLH5g9rzWJi19iX29PphBIxs5+Ug/xIRsb99K5fO2NnG
/M2xz25lMQ3HGSisn4DE7EXIbOv4IxBvz0OXAOwTekvduPL0LtTupnYHSRucySDv5o2PrFDL1NAT
/2SZtQBy4hs9JtuQiteeRrGt5m11MLos30hm4e2byMptOQuYMG6a1i7KpN+KVV5sA68JtoQs6jYM
g/iBTKXcW+r7C8HTb2UqBi1SqBnn8XaNANqQg5M+ZWb3rMXdCxOBjqdFW8vKV+LSxdtwZmryOGef
Qmo9PRLq0D8VhoJv/O6T4cPlfvt7LwRYzN8w9T/x2kzUi5dGdLSAxMSUXKfTH6p4YBrT3UThc6yu
NeSXfAn9V+BSFEXgw5itJnURMZJN13U091Gw7jop3CKwzJy246prnI6LtlgQxVCSCPDDl4sKlF5M
21IVWJT/aPnUfvPnvB4YlEA8eG1KZ3EHJ0TiVPYA8z3bwbyIRYubKjjgnHZ5mOxy1f3sZ8KvzisO
//CxePpNkNHgtuYRftAWyB+qouskENsp3ge5Gnay9yGm73Lb0NLRm2jgAVBRsL4KNXK17lSr7Vxn
FPy7PAkfvUE7VoO3UtdYqNhBQXhmZ/ahuobapGs1rmP01kc/Cr53AaXxRrZ2SjI+CoG8yRi9yipl
X4vioVaSL7fXuXRQ2E+D4U52lWrS5UHxNCFOGVDgRY0gMMk7W8jhOxXeYkQr09fbtsxrGAKLPTM2
W2ym9zVyf7rreCnDaTFKkXh44xfqjM294rbBochrfaMUgbgRFAnJHeQc0V8rkxAdyGqw5bZGhIUC
0c4Y5OxX4BufBeRATFfHUY/VB1dHBd4aYvmDJtXxtiTL2NexgDC6SG8zo969EXg+bG2srW3Cs8KM
Seq96FHk3uVVaT0k6EVtLBRWbLp+1iaNKvdYim7DW6i6Tz6Mvht3kKwHy0u+I0NXPoxNXW/HegwP
XY9KHMp03V2RqtkT0i7Vzk1REjQT3X0so/hP3wT7JmgahOq7pNyIod4+CXWVb8poMGxa+S6c+FV9
JzekxpQw1QF1rPghHK0WjoVB2WQuDMmeHnooaHrJMWqDL4NQ+1tGWfnB+viDF7S0kwClDhdOq/04
qpbdVp1/UMcklzZK3/1B8KXb3v6sV1eFphOVOTCGuM/rAozismlNjVFTOHXtN5BgSbNycibXeBEk
TCaYPps6BdMDNvMwdcgon2K5giMGfmOP6EsKZrliQ7pyY3+NTLM/cJLiyqarcvbajG4lU0AIiUR6
5o4YcE/3pMvuvQlJz370Ov87exfbZl3nmywJh30qyuWBMdRwo0l58FPMa2mrBKhnaGMUDbZQWGvM
7Ve3dfYT5+lWm8ppWcXeqbWKn/Se613RDM+GID2ORblB6nvlAV7e9/+2ZLbvuti7oxQF3skI/J1q
+pug+3n78CyuSCM1J2vWrvln5ByBr9wXBEfXPw+WuKmTB03ytmP+Ak7ptqnFxUAmMjXsp8Gk2WK8
Tg0S5GS8kxsOb3GivjK5t79tYvEq/GdiXqaGAVLRGp10QfM/WOknQd/Ewb9s2JmJmcOGmbcMu0zk
CJhgvqtfDWreBojR4EugGu99BKfjRvgApQ1xy1W6ZdQ6BC915aFoBFAkvZeHP7X75/aWLR6AMxvT
Vzu7dTntEU3JGrgvemGbDK0tdT+yMrer9gFh4H9Z0NRlJOHBkcwzYdmIA9NgBODEZPDWk791ibwv
RPcfrEgkVmSOIHFkU7lc0gjprTq5LKdM0LoS1R9V0H8Xe//u9s4tHTZOMRMn01wQAdGlmZboWM57
ihVt3qJuJzRHqUe1J9fWdm3JMcILC3ETLhhg5Mwx5h0afEHDHW0H6wk1kCPq8fdwtm7FTt38w5oY
0+FBmdiN5gk+XgJokKvj6KWvuv/LNY5+vxJyLW4btfWpPyqrDO1cbltRSGoPOEhwqjz07wZmFQ86
QoCHtCrWUovJHc+eLRkoKa8EryMp2+wgxCZjpHVGu15qhtfISjS7ybwvYxq84id+lyNxeW8iH317
Dxetgo6ngwQK5CqzR8NOHLWolhyo9naeeAjT3taKT6G7K8aHEUzzbXMLF5jhSBinKYnTRJ/nrprp
ekKbWaLjZn+81LDLwLU7GAUV46EAd3nb2HSmr3YUcMfUT2IAfH7mXXFggjVMJSdKO/fBUMgChqCN
96UEjExFX3ZIjUm/UQ9sNUTl+7b1haNDcXXKp9jX61IyCOqyi7xQclqp3ojyl7J8cX1hZYnXZWTy
AaJxXl0ybKpcswPqhblvBZUkOab87I+y3XT3cibaXrsPja3nIqF7tKIft1f299TPNhaUJx1lIh/m
YZRp6WduuHaJ/eO40Bw1i4odA9bMjCiCvwuKWjwmYqVs4W16i8akbG2jHKtDW9fpZhzr6rdZmv1W
DzLpycr90rZyo7EjUa8PcumXX1ulql9TFNBtpRiix66oPeSFBflFLlBAlDziOXFIOKhFHzyXg/61
H4rk2Bu9vBHFpt0TtScbA9xQvM1iCCz1UvT3whj1u6oYlADVLBjie7IOxx0FtNBLiC0KKV/r+ywc
PHovk8IHeB/Yu2bPVF34I+P9renEWrIle5CU30hT94WT5zCdF1+Bqd3+ItcFOqgFzi3OvkgsC0JW
ZWghurGFAJG5MUIaTW6wq63MdpMHedgr5Gyy9KNPdo3+/scF+MY0HUUsfE0p2xeGl8tCbDrFJFlY
6A9uUH3szGDlRi0ddhXiLqDpgJqB4swOu18OyM8JdLojlAGtfucWFURTOCwhs3X/uxzdp6pmA2m4
vbsLN/nC7MwzB2MgBM1YmE7iZT+VIfrR9sGuT/4hgCInwuGyQMiR5+7KCGhO54NsOGB27Fx+aYOP
sbkGZ154nul2AjcB97ZA4Shyywy/pwejtsouHVCiHOVNnnyvgt3tTVMXLTEdBPiUh/iKTU7LlCYN
Rc9w6OPW+z6E9Ckfx/ZNSSywEnpQfjHUQNi7EmRcNaK7e41BzmOI9O9hgNzRs1kA0BxBUO67IC3u
YPfNN42Cimqu+dE9qojpvR5Qcu0EVd6MIPW/anrWb/QiRx6x5sI1faXvw8LUQnL6LvVA24blS92O
+u8QAdqHXotNNGW1aF+hHnwi1tPA5bnmh8jX2w0q2NYhzIz+SRrD4G6w0JrsqyZ4qpE6Jp2TMjuv
dOExLEFo3967hUcZp/rf1k1/P/Ov6lgKoyDwkYrujUELtfpQ6ordVPf5+Nwl+9vGFr8TPGkcOiCn
lG8ujWVR3+m4Xd1pQybGkmOSfWeBdie93LYzOb3ZowE4gYofbzE1snk4TQejDMNK1Z0RlWhf+ma9
n68CJzjp21E15b8rwrdODrhaaEM7BXN+evTkCWs0bwvhC4OEjOpCOI+C1zy4bUukzqnWug7TkZu8
bX/hDO+yyrQVn9elzOuVb7Nmb3YQ6jYRmwodYUeImyelVA+p1xw9mQISrNpZXa+1FiZPNv9G5+ub
ZQmla3mKUA6u49Z5uRnJjZ9d3/iNLDbSsENp7YMyhiRY8rKtaJR/WiH9ygSGdxyNAdZIWCnfbp+Z
Jc9r4O3xHjhFjs3l2QzFsNL6nhaeZjmd8LttgHO9P8IHg/efienYnt01H905IxExUVuPivQS1y+Z
uTLxs3Typ4rpVEugZzM/NSr05LpVBK4T9MW3UIBgwjSC4+2dWipIwbsESIKJf/ZqXptl8LsaU91y
nRZqQCY+GXQ9bhiP9+HkC5Gkzu6rmLMahAcXKsd8sO50od41hvs5jtXD7R+zuGDqNH9zWhCzs2PU
pYrYKllMZdGXYP0K488VWry3bSwdjQnZzAgsXbArGhehLgtPTWWuhjbBcZHqLBq1t0eUt/7BEEAh
knQq3qRnswNS97mJxjAHxEgeG0nZS1H8pI/+ylWHdXvh8jF7+T9Ds+jGUEXJ66qR6nqrBA8FxPJ7
2QziQ9y5n8ndx71IWTYUSuURKdRiPw6Ke1c3bb4bXU3fp35V7qDRQvRFagu7ySPp/0g7j+XIkSWL
fhHMoMUWSE1RSbIUawMrRWit8fVzUGPzOonEJKz6bWrTbfSMgIeHh/v1e21mkH8qVJ73MVRjp3Q0
mk3tUvUWZDfZgoNhbirpsz0CJ2ikAYbHVq5br3LUV/eJmWobv8ooW5NP7GNDDLb5gCBeWcflppCD
yokLicH+mFJ4arXtXRz0wdGqrT6zS1MtbMPN9I0xjKXTBoO2S/MsPdWeYu3UYETLvehjsIRQ0Al9
DAcb2MN9lBGxvbDqDqIfGjZNuPGTORhc3Mjs7vsy0A6hBEUqiuSG3VW1+KwaVDNGyqt6FTFXLA6P
ousxTKeNnxL+r8eqtdLtaIzjvkrUV0OPf1SRyl8p0urgxeG9KiaI1PvGvulHEZ2CAmGPro8dpehS
u88VBi5Hr70PhlAArhoPTmwyB2k23vAsFuQeOayfTpmH7kY3Rv4DFZEtxC7NBr6+7JOW+uWmQRRo
0+hZvC+bTHVg6ekdICX1oxAo+p6Ze33bmMxXAV7vN0GpWShD5h+tyOwke8Txt1lfJmiM1w2yTG5B
G6LKqd54gfdgRHmwKYJ+tHuAI3asjL+LwRidspFEpDrlAmhKWdtpRPpEo7F5bNNM3Ko9nH7DJGUt
J2p7V3WBBC6tafmR7jcEFeRPbthKJ6s0OsuBlKn9XqeepG1SdNU3GnOnVh3B4kmCuWNK9C1p294G
rZ+8eY3wXe7K9GGMSd9qKw2em0FgYqvpOodepuGIQV1viRfqC7rWvnTq3Jc+Na2zL6AdN2q1y28d
jDsEiJuNh7CL41k0TTZZM2r3URokD4kvjk7b5BaCqnm9kdMk/+TLRnEeTSTIJ1dKjz2nxha7XuTh
E5CkSWFuG0hA0/VAYHgnBiJQhTJ6VeP6zSjL5NFsGsWhniW/qYVn7tTE8/YoZnX3VqiYm6ZU812v
ZvkmrhGqAiJffYiLOuQUefkuLar2FEC3xLD7WKVbHX28jUFqcFdp8AtSRGShfRJsYjH+3ZVus287
P3gSQjTL4JvxPsl6J02U7S31bA8uxqORRcM+ycvChlbSP0mhYB1ksdYcY/R9plUlc59VUr/JpK7d
Fnmp0oBGMnhMO/8YKFW+b8e3FlF6H7+tKDtuFEC1K2WHpbyEKiJUdmQ7DH/MArzYtUanZ5n7IdOz
idujKewq9WFJF98yt75HjP3X7SC8FBunNjiAcmYwriaienAfpceo14eitw5KAeAk66tDVrpEBXkN
ZrJ0fSFvBawGOLVKmvc+4jdlKKdhQJM/UZutXEpPFdOXKzu4YOMPzRSIbTqJCAK+tyGI0pgn5hie
g6SyO4NKyPDx9pYtfCP48TQgUDB70N2f5U65V6J3HTA0mWvWKbA+gyoMx96pDWoy9c9/YYtHJZQl
E+PFvNPem4Jp6kMWntvYgG5zx79IIezIwzdpvnJRLq7rwtbkKhcJW5Aqet4Ru88KkDFYtcOvYyvS
3aj12IFzULPzUP1ye3kLucbEYk/JYUo0rgrNgjh4Sj2E4dlPg73o3g9Bdgrc19tGFlyceR8wHxyr
ibJkdv3LVqCEJJAh82Gw4BL8a/Gn5HZb11oZDF8zNHM9sw1MM85xPUX6ZZpfU0G13fKjlq20Axe+
07v1zPyPYSEpDVIRDx+/ZbSwc3h5EmYxNO+pkr//i72jbA6klhbUFQBDGxI99RmZPKMPMQB6T0L/
I+wI/nNRBXCMKPmatPKCR6BbqJNo/6EYUWYfS2xgLoZHNzx3sgtsKnwMTfGI4tbKy2HNzBRFLnxd
UllUbVXsIYNKeUFLVb2vrJUDtVQ8ZDHEcwB+Ey/ZLMPNIMauYS4Nz0MuxdxrTHvKAcW0WBuHhyZT
WodrMAKwnqiJEzaJuFF7K9wkXpSt5NqLPoOWG5GEeqY5Fw3rukiQw4719tVTEj3IzbMbnZXgCOnx
iqWF+Asw9B9LsyhSJoI+emUdogzJxISrqpETcc/fdsvpopg9pzFCD2BiVLIo7L3/fEMrNG4FH+Q5
icm6escXfoyNu52AXJXX2k3yq1qTXVvwmKkjwPZN35NOy3uTcO3WUhcLYEJd9QTT8kvf8d7UyrUv
tWgHbn1G1yYWVmO2f7ISM0mjwu0qVuWmMn/XJMlrExprNiZvufD+JGyNdIy5weq+tNUWgoIg50m7
UvSYfunsI1GqnwKHRrUGpZL3VjzDV73YVYKzpo10TN6iutihcFGCtbntDUuGUJ2ANYk+H+2a2XJC
rS6yRtIClCU/+Mqb0LzVveGow1qRas3OrGgklwaVV+hiie8/0viUBT/LdmPUa6DghRP0p7PGjciV
eJVfiE3pJeoIq1wnDxvX8u0sWUvEFlcCu+80q2VSOZndVKMUl6IeDf45AHll62J+MMP0k2IIByH/
azoRho0QI/+Prdl1JQ9FEJXcT+e4RdvImhSH8kFwN7LmjtvbjrAUcBnTm+SzyWdh8Joc/8KxhTj0
as1vfVQLzY1F4hxk42+zEk5ymm0033+TK3HbU0O1XcPatq74O1Ldv697vfsN095f/Ia0psQM/aR/
bqVWd8rU3FZB+sSLZ+2tsOgnF4uduf1YjaHpZiIRydTvuc1EBwELYWVLF41QMad4SRqAEsP71ZiR
GriVV7IaweoAxAX3Ug8y6PZ3W3THCyPTj7jYsobxZ6nrGv8sFmdF+e7ryl6WE0eSX27bWYp7dIAm
yklGV67q2Dw65dwbYITM9dBONIkR0m2Sfb1tZOFuQunnHyOzKJGJMZQAkN1OV61WncXgJAj3Qn6I
4u9N8aNuVzqUa2uavanqqKi80MNcJn504YE0pL2mrGRLK0uaR/JEGFMTQW6WpEmbQegP0OMdCrHZ
mnHzUKnJc9mpO0o3K3F92qn5BXKxk3NC6bwAFVL1EWaFb57S2KF7tuRzmHb7vipssA63P9zKTv6h
9bnwQqsbGl1EN+zsDcI+E0YfyL/sQubSrFyMa4Zm7t41bk9swpCe/XL9J92kOrNGfrRoYxq1Y3iZ
+3feKS+N1KtDXeASUVU76J+K4Uvq/v1DZBJA+4+N6TdcbJgHMXrdmy5MuFbmpO3vUftYNTtxvIu9
t9ufZiF9fWdpFlMVo/I6LfNI17ttPcKIBJpYllonpFRV+ePutrWlcHS5rtkJBj+hxZJgBudeug/d
H2b4GVJNlNZ+3jbzp8ly5d9cwZNU/PT4nd3CgRkOwzj5QY8SjV23bfZQKlSXy97IHRnA8xYktAoG
j9pil1u100JK9k1umH+vheyrLHbwHLU0/eQi1J6SNGmPg6j/7j1SoSBjUsiwamNPz8DYSq2WO6YQ
DtN2SXYYFZ1nmwHUkiMUvHYOaei2sgCgm4Bq7Fatxp2euNohY0xyhcRgcXcZeSdvRyVB1Gc3StE0
sLOMiKzJiXXu/OwuQ0WlEEYnjNTvt3d40W2gEKDhOwlnzGtBXuEVmtFawXlM6DsDAajv25o+BjoR
+V1beoFtMgm9ErWWbkwqd4as0Ni4LnJFWa2GIp2Ns+mPMG4MQmerqbESQhaNMI5OZs0sHprx748e
zGBpOUR8Z7X4EUJtkbY/bm/dYvy4MDA7AwDNMz0sYRsOPOMwjRNGlv6Casv2tplFZ5hkt5jGAeMy
T91HrTUyZkl4LY6/ZG1weqSuSv1LOoorhhbXA6cEMBqYEHG79xtmVYqXkxKEZ2AV6O1SvY4kR+u6
zd+vh/YOMEPa2WBNZrdx3vSdGyVdcK5gdaLOlDAlMWqbppLt24akpQUpTBaJKICDhppLjShhnste
j2+Xfrv33fSjUAHDa4UwoY1M4yKDEiFCTjj19108olA52EViPERuv2fQbW+sDaQt5QgU8gA7QhyI
bPj0ey8uA8vX9ShwTe88isoHpemGje/yAquU7pTX6sZq8rPnNq9N2x1u78TSIf8jZ8DDT4Z3ama4
E0T0lSTG0zgqu6TrN0om73rZOMhy/VJ2a3oGa+ZmjjTKSW/mKeZ8sBx51+8iXdjoiuxoyfCBfua/
cCgoSGBFmii7GBN9v61RmzN6OgY+j8HwtVAi+vQR5V/B1pq/Zglhg2DH5kUIAoyH+8x360hLoP6n
KjAUd1H11bc+3/5QSx5L1Z/MexpP4a3+filwGSeeqQXROS24vdX+TpWec3Otfb0UGSfKd9jxwKxQ
Enhvhe9Dcm9G0Vlzf6Te137Y317FUlJ6+fdn399rojChQB5BAnLfwZRQhL9jeAa85o4XdC6sjT5P
f26eI1yam8Vh2FYGya2n5aiVHVavPlqTI53laOXjrG3b7OPrRuOXQcWyzPytHFOww6+39+1aFn26
qv75MPMR41ScWmpZHMFhah3q9i6y7gT3KLifsuBXKPZOmz7X5U/FOjbSTpGEU7v25a79b2JGn+Zb
KBOhnDtbYjaEPMyNMT7n+Ws7PJfKSdb++u3PnQ/F2NQa4qKZo9pDL+isQhDicxBX5Ggpc1/IYqVr
L/9rH0RSnIkD9JGAs1+9Y3Wv0MdI82Oq8k+Ju6UZ+xQHTz0w/aQ6qfX59pdb2DdQWUQFKP0YQJh/
OMMQxiBXw/xsNKfSt+ym8e1gWHlLLBoBpQ9dGK9zYt37Y5sZQSCg+JidDWS4D1EQt69qEDaf1K6w
/jqkUiKiwgoNM10hpoDfm4okeGlQTcjPmQcTsn4chnNGQ32NzmdhRSopAFeTiLLUFfssCGnDKHqU
w1uB9npBoV2TynJjjVJ9/OsPxI0L1xxZ1GRqllFrYphoSjhmZ5nCVsQQLtSSTgd097aZaV/ehyLE
7S7MzK4i1whgCFAwE+Wfi7KnQ2jZsvbBFe8E4awItdMNKy+k66CERRhI0dWbpsLV2cJgMRGzZFTT
c1D+8pRxU5u/by/pOrryMJAoa1Gfxh/mEE3GQ3tDrlvhg2y9qCGjrfqP2ijssdvetrOwkHd2Zt4N
nsdKmgo7qt7ZWfxa5CsGrrMSFgIVAjEHtkjS6fc+nXqo0nRoSlMgKfgwppOjvFhVkkPh01bKtYr7
AmAcezSSYKObXjnzQFdnlSoW8qSVLDGoXAIcSnYS8/N1/qk3vhox5HfpRzdfo1Zc3EfK1dP5Jcz+
uWMuksxRbhKrsCLG7iLob+UJJvT3Z4kLgtYS/UeIP+ZtHoJQFMYBU2NxIiIHYPlHxoeqo5QOa6Q9
C/GBwwrgnsXQI5w/fdAJzHw1CqkyeO1rXWfbSLHu2PGVwLq0ZZdmZp5RJ51ajy1mCkF+bQP1ZWjW
vsqS88mkjkzZMSrBYt47X9UoYZYpmo8oxzT+I2/K0NqE2Snzg6OkvNw+Sovb9o8xY9ZThfEtt9LM
oFY8Rlvf074wwG63nfr7783Am8QLjmYC8yazEyv3dSpmPcV1tX62jHIP0tQBhrcSUpd2jlE9uJTI
8emUzXYuEIO2rTI+jiEDLyqZunWT51rsj6ElbH0hXEscljZv0jXhquD4XgFmtWaM1UYu8DkzCW29
8Q+ykD+Y2trI3VJcpXgwtZem4P2n8nV5TiltGYPZ4xGlsAk7127Up6bzNwCtVnZw2RJBz2Bw5Zqo
elRj1HsNNH28jhRStOyCsn5WVXuz/3zbI65JInAF6IcME15jnvfzGJu52VCDT/POA7E15XmtlDud
ETg72EFCWW0CaljZv8giMMrwChhZnaRv+qIXOynlAjOUGePSlvUQoGabFne+uUa4teQWl0Zmzt6K
gx7GNUbG4mNrlFAcHI1hLX1YNIIMCtK8EtFuXu2EzVPOLIgSzo0SfGj64dik3bmFp2DlM00PvFma
gmYoDHBQk3EjzmUvhUEuTED22MmFCqJQVOkLd6cI0XnUemcYppeG6mRtA685cy9ut9HjcHv7Ryyd
68vfMAu6vqoFVqlMXbPuLsxeBTXdGaO+gaXARmrktq2lfeUmhDMHJOV1IQhSTlROwhFVKyl56nr9
QYA3sKIxc9vM0j3CrUtMZBwNdsfpZ1w4YjFyb0iU6sAMDNUugkbyTS41ONRvm1lIMjVA+xO9mD69
4KedvTAD60APWpG7pFQJuJm0T/OjhWaOB97eh7JPy14abW1AbCmIXBqdfS6hlpNaRqjnbE5A7tSn
aPZa+K7ji//mY/ECnRaoTCCuWcCvEjf1Mr+inGNmD77AK9HKAiewmr/PnMlo/2NnzvIJLmNslJaO
KnwLG9iCN/4aK9RiOLS0CacC/RQf6+pLCb0rV6N/7kX9Lh/zFzcxP6SNYIutdwZ4+ZEBFiqs+jlC
lVkIi5UjtuT21Iyps0/9E2n+mhfNdnDFyJ2+mf/Ic/sMe9neNZU1PslFOwZEd1RZeQHPwwmQvp7K
cQcRWT44df/W17+NfE3bb8EIXs2gGIOegGPneUAWeq2KqCydNBmyKE04jhUaeFF/vH24FvwcMzpM
c1zMcOnNPpkHHjtRZPYs6A0mO3pQb7rjCU9e8+u2ocX1AJUClQM+/mpOpc39LshqQEwT27rXKvta
0hy50lf60otmwNUh4Qzx/9UEiez3YS0PpE85fMPGUDP+87OV/1qOmgSNpfzHygzHlHZd4QVRQE1f
q7gaLVvQgfmna5fw0psKWQHG7Jjgpzo1H8IVSuD3PS+5c9h8sYR4V7SuE6v5BnZ1u2UUR4peJLlA
cPvp9sdauKze2Z0u1IuQ66H5qWm1D06Lrrqf+YwrfHKzYzoy/eCvxfeFa4RiOLnaBMG4LjIPbT8K
RQv9MBWLb3GSOlXQffr79TCrSNubf4HizLy8qVFC1NVR+CDVX0s4tcXqw2D9oF2yEeK/7mXi4DCy
cMnykruSSiqMMjPbsPDOoUcaaEKa427HJjgU4+jcXtSCq09RTrfoAoCOVWeLUj2V932m+udkqLbR
KB0a6pdWoW1vm/nDGzjLnt7ZmV2FqV43eeYp/hmM1oMraA7EhrterPZB8Qywfq9IsaO6jdPSdac6
c6jM3Omzte7WQhbw7lfMrsk6hI+G2RGuL5i21TpzkoiaY38XjV8st4PXAJzn+Hx76dPKbqxcmz0s
w0pKRikk8zD0yg6aRw9Zpr6pH5pS3mtZd9brlZfswlEwSANEwP3aBJidLbJLw6JOc9Mn6CubKK82
1dqTZcXCfEnoIimtUltkG8EDXURbr3/f3rNFr6QwzHgkI4PU6N6Hjryz4N1SoEFyh62n3Bnxi7oq
BTDt+9V3geOS8D6prsyxiq1aei7FafLbsLXFprEH8RxaT0F8n4rtKTEahzl0J3RXnnsLUXF6/POF
KOVTappF/UIoBWhiEszqhneADvZz3qufglat7W6o1WMoeGsvpCWT5NcqiS8T0Fe1pw41oNzoyZ4s
LfUevbxMTqUnaFvm/wonbEdrZ3VR9vb3n5BYaYkSpZtr/qKyUuUKWg2MwpSUlz8o+P1wvZU4ueQn
6BxATDMBm/nnvZ9UEhQaTMd5gJp/1JaA1tsn5ktWng5L3s6nggEPrD2vydl5MjJwBlmYkhGKr2F5
8os1/O/SKiYeyonjYZokmRmoweE2KUTmHwodMOeQ04VljOC+6dy1IaaFRI2E8z+W5kWubPSV2stg
2pt6+mP11Ca1A/meHWsrvZ2lPQMgg8QqIBkwT/MlDaKrtwMH2PSyCLHbwbwDH5SuZBhLofXCyjwO
JVpsNcn0RDXM+FVW2ses0Q4IdL14kXngFnes6Ndtr17aQCCYFABgiESuaeZw+phFdGSoT8vNaEvi
YyJxaxiVbUrbvzc0lZ3UCV50TS7VCnEX9hmGXC0/uZnn2r4q7Bn72HjZuFa+W1gVtWJ6ShOFBSCT
6b9fZmowZtZmi8R95g+xXeMbmYyomNf+Lqvvt9e1lI3SHJuSGwheqYHOPCMZw6hx9Qq58da9N8vs
t1Y0js9kM9iOg+eN57YMT1aubuusXcu4p789C/mXtufur8d9oHoZtkdKakp/n9Bt6sS7Wui2qfZa
lJDOdisuunC2GX2DPJcOFyueD/VVaWf1llsCfjA0GEo8W+20TWytFUYXzdCAnli6CLnzKgpzmH0g
RiMPPUU/SY2EGrh78FVrpei/cOAIUZNQxfQ0ouT23lGSos0rviklryhxtGLvtgfw1K1u2lmWg3w2
VrLThZvL5NlKgkpCI4FofG9PSYpKrFIlIl/LnCGMKC2DCJUPhu8dSmPlyC26pq5OwkAGhdGrqcGs
dssitIroLGYeTLm548eW7beSg96nLTOZbDWQTvxOtLVc5A/Qee6YlJmnbB8OXf55v06ezYZfyWl0
pgtl3KHIENt+Wap3ddz3jFGIKKoouUnBMcucjuHUnVoWP1utG06mnvyR8b53gzJEdc83wmcAiRXA
KN3aFpn52zeG/NR0KuTNtL7+/qVsTv1uqM1BJ1wxtqWy2WhmlUfEw+hjpg50g1QYwLK1VtDS++HS
0DzU61GWo8vEtyl0q7czMThWRXBvRA9iBtVfe5DU/L7s0g1E8hvYTnaCFh8raH9uR6+lY4bjc4VC
psxJmL2WlLJQYnw1OTfJeCpRzQMj58k/bxtZOmTQ+8gqbXUaRPNoHBSq4ueRm5zLvtg1cbNFwq5D
Wql/o2p26koxsYdEWAOELcy4QCdOFsakE1Q5ljo7az1N68IMrZhx1sxR4EL2dBDe0W8tSO3aOEEw
aLXwuMY7o/gV9PWKIy1+YEarmU7ncc140rT1F3cQHUs0LkMvOStWZatNeoCi7Oj6BbDDWD52Fp3f
qaSumqdRbr+kg3xn9uED1KK/b+/+0l1omlO/G3+b2GTf/44aWrwmidIER0P2LNFEdyt4db4NgDLZ
vqdkf+9SiJ9NM7C0zgirs5AqpMjXVhbiT3WfOrQMncB4ltqPf72oqdhkWhMJIPFiVoqxxDTph564
XYX0zGg/2vWkawTXog0h1m1bC+6LGZCa09vzmi9eaaAT1XpARKHyHEja1s3v6/itiB+a5BuMXSs3
xLW4wsQX+Y+5+RXhNmXJQw5zpvyEeF1ZHCXY9Pz4QRMhKuwfgoFx3++5yftueKm956HvNymset33
1n1L9Z1gvf1X6/9zzi4dWYHZohSiGNwoKibjU23CPPLUZs+e+zkWv902tgDXfb/8mfsYqVS1uhVg
jVHLYfxaenf58E0UfufmXeXWtuDexVllu1CVZ+GHuD5SV7JTdSXLWTg0fARQItSQqDQbk09crHkw
dJjiqjg+R1oDP7aw08T4EFnyB9qrh9srXgjB70zNrsoGnhVNTDAlxndJWEEQeqzr19s2FtIOkntt
ioLQniNR8X45dEbzINWIRTlaZr7+zerMzXAfO5W3YmhpMTTYCLkoHvG2nO1bbFVjnmVyBFBM3cTe
QzZd/Ks0a4tWuKFp9ZKyXSHG1KYKtULsuKS9hLFw0Ynbe1VfcYGl+2OSNYRxiekE5mVnmyZKcjuk
nhEBgzTvGyk4ZmILBGB0cugReM8wTSLAjOcxJVKkL6WeOnDir4xaLfkhAEm0bSfG+itgV6Eio9J1
SQzvQyPuYG/RtrA0QKafQNFS6+2a5oG0FOwoONO8J/mhfDr9oAvHn/AkitUnCQajUwIFkeklj3Hk
b1PVuJswtaIfbVLeGL4xnpRcPrYp86Fq+12rw9dajh+bIN/miv6gF+ZKzF9qpOFR4B6BUjGoMh+x
nN5Zsji48RmlmJ96UdfcpID4GihGTl4ktkweqcgpikOwT6XwXq+KPVOMa8LQ/8/PwCEmrB3bNDuw
PlEoVwotPitD+CDASyfG0l7xiU1hmsOV5T/qvfpcGsOHKEk/6UN7vH2Yl7yfLjYnGXVuIGyznC3I
kqKo1SjFfuEo9WMKmFEMdv+dkdlBrlS4j8Q4SM+t9iOtD0L7c5RX7tWloDSN/cATQEPgqopXVINl
eJ6enGWKomJxPwiWI+r9QYhPRamvrGfxq11am2UMdVv1apEaydnwv1HKAQmFbLoh2q0C1DT0Ha9k
Wi45qeoDUMeVO33pUF3ant1peaHmYiJjO2wgh1VfWst3mEmyddy1Cj9V0E/f/npLLz8wAf/s7VTO
ujjGBgm26JdmcoZqb9dXTPGIL1KfbpvmyUQ0ayi2kjraTBKvbPOSb2o6LO8cDfFaN74tM8+IJ9Xo
uNcdUzkN8XepWUMhLDkOdRZ8hlcLF+5scV1uVPngEaOKsXwZNXRQUulUQ+Fse71xDFx1c3s3FxcF
DofSPenf1XTcoAmVNJj0G404QXX+uxC8ROq/ONRT8/TPK4max2xNsV5b9RjQO2215zY7CtWzG67c
JUteyBUyxaw/VCuzh4DbB3Lmt5hIPZ9JNW2TN8ITDwZgPeNZKdttMibPt3fuD1ZpVgdgHP4fm7NT
F8atAYqO/jZTtrs4RQpUN/beREdXRduICTOP136TxBuwabusgG1XDzY8jXkQk52Y6IbGo4MIws6s
Uaiu/Xvw6MdUyzesxvFr/1eoRttAbu5qN3eEpECiqoYO1bpTXONYqPpWTMYVb1iMJDiCBqs63mfM
VTNk8G1eS5/7rGumrSnHoRxsrY53uvAUG9uqeqqFn2Vc26K5ZnrxC15Ynn1BBYoIoDK08RuB6d7C
Lo2PXn/Oq7Ob1c7fiyHzELlc5+zbJW6ny54M1iKp25caDcY2itbq94vp/qWRWWjUe7p7KBhRPdWj
Q1rpdltqdqSXdhCoRz1RkScav1L5/qTKxS5MzKdYA4+mKY7fM/3S6Z9vO+x0zK789WKHZ8ewjSg6
mTE/xwjutbp23GCN5WPtG+rvI7NeI5JlNOxqmLWOq34c0I3y4uMQtbso+4mK03+3oFmyUEW1liNC
F5yF5k5JPFLVlQfbUqkPN6HEyMTQNLM2LfjiqvEgd/VHmBbPHryebfnVDT+S/4vuYy89pe2jqT0L
Y4Vs3Kc2/5LEhR1nWxW2QBUV+LjdZ/FXKftR99AYrpR2F/hoJ//954fN8rRgMBKvGPhhkf7YZqjX
gQnxyrM4HOVq2OQKqI3s3Mg/xvyXmH5vi53vvoXVMW1fb3+C/8fH/++HXLFbgb1OpSDOg3M8Sk4h
6I89PT47kNKdhnrZWIsMf0L8o5Yboa/3aBQ4Kj93iMKD5Ionbp9ft3/Q5GJXTm7SZgS8T3V9nkC2
A4Qo+QDouBrQvaiPYGkOHUQz1V+rtk8R5MLQzDVG5OJGqQcSpsrDKaXuXKXlXQOXyO31LB0pGqZA
taHilaAQe++BfSi4vh9zsQ1/VNufKr1zcg26HninusDbx+4amHrRty5Nzk7xOPheOZZE4rhqnaDZ
Wea3nnpFbT1FqMH1IkCkyN/01dc+2IFXc2Sh3+rdY5WRFVlr4n+L2R60vRNFNS02BoHeb4BkwYua
T6i4dPwy5Huo0eykOzT5Bw154zb/rtZf+2ilIbq46Rc2Z4ElzSpXGiNsal2O1pbppPmrpQv2WNUb
SX1pvP3tj7yU9JG6TCI7FFWvhhLrqgl7Y+Ajl3mwb4t+07kahbDuQZ9gS5F8uG1uKedD0dbkeNDs
Ygj3/ZamkcArX+TMymFla+1eAwYdpLvbRpbd6MLK7PbDFdSmoe5/ztvcjodnVb9Lk2jPjEtfvqTt
sxp+cOV7SBlhFv6YZzx4q+e+3iXJSva5GKIulzvzoKoRZVja+CG+/12In1rtFzEhCL5GQw4z7OdC
O9fDXg+/mcW+NXJ7gjPDULayG1P6Mo9LyNTwO+izgyaZ7cZYp6OQMVR0VtInsf4kDpUT1ocw1Gxo
YB3LhbPHUG1dfwr9la+9VKznPTGh04DoQiY3M22O+Rh444Qai7tiW6uS+Vy3w7dQyxMbQfjful7E
W9GX3J2mQ7wrx+FbMMjlSxOkP7qwWnu/LR4uXA+o0ERmOp8aM7reSKoJaViq5bbwxLMfmBuBlDko
o11cRpumXUvVF8aOUZW9sDnzeCJLiRbO9MoRtUeac9s2krdxCqW3OOyEut2oSfihSqrvfegexCzY
SK27yevgvlXklRR7bfmzr6GbrZx2U+apwrItGeC+9WMEQ60exNvOPIj5l9uet3jYL5Y+y/okoU2F
Via2iFVwyEHt66b/Nhjx99tm1pY1O2Rm63di2Ey5WHlIFWsTN5/zmrDiFo4noj+Pr902OGU4Vwfq
Yl2zW0pLi3pIpsm5wEtf3CL9lfT90XczOx1qyFZy1WnSdkv9ceU4LdqlMiYqYKi5kmfvFFNQurhm
UPlc+82DFFcA0PJXeAi2SRzdiUJ6DKIRFcB/ATK1ADfLqF3xNMOZ38fszNAzQUpBbctWdAjG7FjQ
Z65ptOXamsbcosdcmJo+9UXSm/lS5qo+h0WJh20rCc/S2GzaMFlpIi5laoxRTXO3wHMhy39vJunr
QC1EzERpbVfB3f+qJ5VrLcLJv6/85MLMzE/SoZFzwcKM7NbfI0F9Q3RmZSXLLvHPSubfRvHcpBuJ
aMzcPviKfy/nSIWja4jWswiqMy6/jNGwzQaY2W4fgqXF0YtABAhqRaQaZsGk7oRQakcwMoDTHwOv
fMJDVu7xpcVdmph9Jk/PEBzUGq7x2r2zXGuiX4c4cfiQDI0jqdFvQvgHAZ7+2ytb8g4Iy6ZqPYO4
V8p5mQd/bOqDkXEDKhBjvVWU5rMae4+AQVZWeG1KRlsTonCq/xNB1OxEpzBraLz+4aICR6WEwbeJ
fr5yjacsM/WV6L9QYMEYQ9og/KFvkOeNFwHdUyuciGqgOECz7RdaBfY4QAuc7avuiyjltlvwdtaD
bUhH+2/3FNsIOuokIdZE8PL+xBlNPcqqm8Nao3e5kwP8cMQuV/ZkB6Vk67mRr1m8DiVYpN3CS4lO
tjwfD+oRj/JymUdSgY41RAjw6EU8nFeKf4sfcKKlgCgXQOac+sDtRreA1oNB0wEOukYrt7GknuLG
upeHNVXM6+PAii5sza5TXRdGSyuJw5ERnkJNuIsSeYMY5y4v3U2QJFuxLp7KpF3Bzi4ukbg/eczE
lT47hWOk5zqjIf45a9RNmfaAgL3OtoL6FBXwWN32k6Wvhk6KjgTBVAicv6FHt8+1LGUSTs5/WXCK
15x0WGFvG7kOXZSbec79mXoWr7B2culKhV/xUNeGsadIUEBAV6wR5ywZkSfA08THgg/OIrMhN0On
1lzWmfkCMs3WkrUhhaW9urQwuyy7TotcQyH2jwy6pRlNKzKPwFW2t3drMW5AAAXsRIdrgVG792dX
DjRPhFCbOkAW2r21qcrPSTlsdASHms7u5Ce3fhz6ypbUj7ctTwt4f3/KoHz+MTzbQobFpXhUyFdD
pdzmiWr74qsP6DkfUQXgKtARkbxtcXlL/7E421Khlryy1bCYB9rHJin3BYKTIRO9K3YWXqjvlzad
9YtExzcq0EMDhpJkX3gfxTB1rOwgyW++/6OMo00R33XqZ2YfbVU5JZB2qA1k7c3R8F9ur3jpdF/s
8XxQMzNKhoUlOgkGCoK22GnPctqcojLeNYX8P6R9WW/butb2LyKgebiVZDt2EidOmqG9ETpqHkiK
kshf/z7q/s45sSxYyLdboDcFRHNeXOsZ9tfbWplPf3YJZPBg8QdzSmn6R13eIZfpw98hRoLHUV/d
NQj22rr1jfMxznifWI2Nd4HyH4rst2YwoCOxYNufAjJZcQ1GTz0hxn7qa2De1aZnwVEGE0DDGKZR
pZHWvI39Nmt/D/5j7+G6jb+a6h5KRIEzlCt7dWX9zkt4OoCPRUrQZR/Cwv2p1fejOF2fxGnTXdmU
86QYzf6zKRGyvBaWsYc4802e6sEoyki4ZGWnLB+j/92R/uzwUf5oxpaHkez1PxBCCWT/fr0/S7fq
xw0wO2S8lNi5z6A6R0wngAU9sLGeHvVZB+JNesuJdxRW9ziI/w8czHQE4GWF3Az6N4ddjKzJSTUJ
+pteuitgp6b0asf7PhzqJlTttjAOZZJFXbXNzVtvWEnjL04jyCrwhkSgeyGOr3QdBnwVDiBfO44w
uYqLsJHPDvkiAby5PsKL2x46CCCET4Dw+RFjuZk25hlyfjEYWvpr2/SB0hq4ud4Z1h+3ebre2kLW
FuP6obnZKUPtKi/sepIR9J/LGhAIqNdbAIy0B838xd37Kr8Z6MozbPEU/dDm7KhJGiisNMhyQP7I
3VHvzqB2wLt721+JxdaGctotH64NK8djjBpoh41sI1oDbsruxu39SPpkD7+kKGWoe/3LAZ1twZpa
QssqJDFtpR5qmP8mtX3iZnYADz2q8HhpNW2HGtaNPsroetuLmxPkPpTAEMtfcPxr4Ng10PexOWse
uvVdgop1/VikzzAy23rxj+bzMnBYPMj5T77pcI+c50qHyjFS1NUhnpvo26byvw9VHiEp8ft6vxZP
NSRGJ0Q8hOC02f3Q6g28ahOc0x2p3mDTGlRO8uN6E4tL5UMTs6UCrWXY89ZowrZlYGZPnvJ2CfwD
m+6k56/WuBbSLG6BD+1NV9OHpZkXrko4vLkfqYFUwJd0IMHgb8Wq8OzSFYc37HQjTGwZb7bV4Dsn
0kJ6OE3AB/KFh4pnu0NO//roLR2PwJZPTt+eP4HCznujROvmXU0gX67VgcHERg5fScIDZZlhwVfi
oqXV8LGx2RXU4IWSGxyNgaOxZdkD8cTmencWW8CTZ3LoRZFnrirW0dZnpefgFs39oBJQEGArp8TS
cgMBHeaXSGUAnz9b0crqHTZKkB+z6ndbteEAGzwQuYMCSwEWH2a+UidbnKDJqQkvEuBi5wkF2HgM
mTugPYlZiem3VrfC3HtvdGsH9/jro7e0tME1mLJc0BeDdtX5YqCxScqywHvRGewN6cZIWS6Ee7KQ
Dr+ut7Q0ihCtQEAAwxK8UOctofZhCA1HrdHbIR9AKyb3dXPbsmFKZR/TtFiZNmOxRbyE/+pXwexg
xubwmzKOqyYvHnMpNADYShQnEii0Y/8hhT0OKmozMGWRYX/Tob34ra9BK0ntmG5KNeAZlvQqHOxO
38HcadgQcGADQM1b0KLk8JDB0C1QSYlo29d/WY1sACtu2wjKIjzgxB9RETC1qCTC+9q3sVpZI0ur
HulvuBjCER2yhLMjqc07YTuQzngkKYTGNCgRYgI/nweFzgiCG1TIEeBcZLbM2hdjm7ICVB+HHzRq
twEkJvKVIt7SErQ8MC8nTUD3wkPOksxKgCcArUnLD1pJgqqvNwB4BqpdM5JfOmBhIAgIlgtNOEg6
nq9215u8DlI7f9SsVt6MTtlAeyF2A81t17yN/75H5o8J1Pun1KAP9Nx8Z5ml6xQlsYDD7gCftBVW
TzW65oNt1ZDJSr3BCzyzHlF2hxkBHHSRZBi5946h/qrJrg613moiDrrh3iW9FQxmr+AR08IoTvPZ
0bc8FpkaAcmtY8N7mTXFbcaYPAC4zwJkzYutVQMQ53tNuoul1sdgXTLrgZbdV62X6a0/9lWEZ4AF
o5EMGG1LePcecoqhSj33scKhHcIc8R2cnfGJabWC84l4x3Plu9Rk8aQnwHfnqMneSs8pNh0AlGA+
ImySxQ9N0mTXqXwipKFGXUuF56AxPvcpy296Uxh3o2vHUHDP7ACaeUdIwDg3Q+PaQTc0ZQDEZBZ0
fflV8+W3FDywEKUotU2L12r84qlT8wi3WXgvgKsrtwUT0IWrVZDG+RANKPVCpZX3YCzKsEnsMG4g
YAil910L5/aIcuC7zcYEz8DCE7kxyybkRucdvI7ixENKdZu3DV3bRkurDgL8yLsj1gNtbrbq+Nho
ouyByC+d+DFxk3tHphtRrhWYlvYRUqgoZQHqgDt3dtWKvEl04XcAmU9AlhoYbCtKG3tLxM31k/xv
fm++tD+2NB28H+IhB6K4sT0ItOQkD7kYtEAQYx9Dq9SWWWgZeVRM2sywRDZdtRn87pga5puTjqEp
25uurCIyGNEwrJ0kSxcnmBcTWBXcdHAHz39XbeoSDtSyhJDL944/J/6D0W7j4ikBh/X6ECxO6YeW
ZiNQJlaWGnQoH21LBn6178YJkh1eb2R5QtGb6VgEWG52Y3IFh62y5qD54IEXj33otkmQuXsktlZa
mlbg5YT+r6XptvkwocTRWBY3aAnwKy0EI4eFeaYg4h3n2TY2WQW5OCjCJi02jCaRrrve0aXR9PF6
xqKFh+gFpVQ0pRJFj9eWAhnPQGvKemv6lRtzaXF8bGQ2ZY0oDV4mKSyIDC2EFPerUfobVUH2cUi2
OBJXVsgCPmZSbIVCtQEIkg3m9vmYlh362pUwa8yNrg/qLB4e/ZQ0+wZ+97cNzv9QT+W4cYnh3+pC
S585xekRtto43IOk4mxNmpeHEa/TXZeUa7ZTi0MOniukMJAoubgJHRP+FtKn+ePoq7DUmijTgLIu
Xq5P7NK6ghUNDj1cgvBcnH7Fh3VV1jF8bRkeNBBDKyfP5eGLz8C6Ucwr4cluOQ9JJfqdjkjmznFq
e2VdLUw5wDmT3TOYX2B9zTZQFcctVFkmPwHIUQZG79ypON/HtX1DcxihWGuGbgtETPBY8aQH5xO0
J/BMz/sbm36m/D4ZUTSGjGkx3jrpG4F9d86PKKERGNjz9J36LHDpn8Eawkw7tOynZz4jxAuwPeGc
kj3o3hpzfFpq59sb4QeE6f46Ek4y5uc/C9YwJE2SWB5r/a0v2o1D32Vmotz8W3Hr0PpP12f9ctgx
3NYU+GBtTQIo582N1CkIsWBk32ZPQ/WDVl9LH5OvF5Gmf7/e1OUCO2vKnoX4UJNhjSOVPBZVjLrd
1s83BTAxnvsikkcqI7DHrze4kP5GNRuy80j64Ll0UUEvG5vi7U7kUYwPVgdpPGNP5BvzjkW35dZj
Zf0uh5O0u5Xj5PIugODK5PU4yeSaF4rWfWaXaZsDTlV0LLTobZZNeOgdYa8r/fubspwtlrOWZueW
40iB6DEHjBA2SIGJvPvWHrQfZsK8lwqSxEGhGuedeW6+r8rW2heW00YClPFvdazYDwjzg2Vg4+dp
o8u33eTW10lTbiuNvyL6to8oYKpQZYWzAc7IfUni5FchXFuEmbLjn8rXJLRQRr71Sirezcz9kovG
CFvu1DtlkBjNoPqxSXI/e2CNYfzJhqTnNw7ujVujV9WLV+J+bCH9sPWG2LvLqnZ8olXF8G4j3Sn1
yGvqFv5pNEi18ctG25VyxDMuqYv0OCQO2yGlaxcB1JvMjVuByRnCfLrf97yAHoyTEoTtAiX90kiS
oAd4ZGf2BcBmgkC4KrHMbctjcVulY7vPdZsFCe3VAdr0yR4OHU2Yqy7dwQnUguAQyCYcBJ9tX1Ij
SjojftRx/CO3BLSmYUmcjh3noWFmcAMQtua9D3VFHtKcSRrYg93/GLyhPGhq6zHxJ/bZdwtQmCEj
Nyo3I9ioV09p7rBbrvWnlHTWrh6p2OdOM27g0mBBKGPymeZUhn1rdaELquhD3LfsKJCw/GobGfnV
AFe4zca8f7Z8Qm6VT1Uozc79Rp1chCTrqgebSbYrHJljhnUlQ13a6TcmdO/UIKw4grT2S9l2vOWq
1ELPsbJt1VK+MfzU3aoMDmu+Gw+HuO8gQGtW8c2Q+i2eA5m7QZkJxfjGGENdL/I9EJQOvjL0IRuN
H6LxalB2pIqU7aURgs0uJDWqNOGLlulhQcbiSevc6kU1zHsqjCa/T8HNDRoI7t/WbqI/9HHp7bKY
Vai/QMqw1ZP2jVZC7CRWUFhC52jnlrF9r5sJ4ITApUHsCO81acBkV0AhHfQZtwt0u3RhOl2b3zVp
kj96h/DTz0EhgnG1tWdVITbwmKt3mdAw2EMFgS5vyDfC08jGQXZ579bNr7KbNDxtLvZO3OgHYgq2
c5OyAdAPbxsidRpSHvehkefGzrEo4rHKs1eOtrUjZnZsWzFpXcaK/AFY263hv9Ns5ycjXHJ/Xj9i
3IVDG0ktHbALSL9Oikvn94PLsmQs6jF7GM3U+U5tF75a2WjzQ2w6AvsAz39hxd7G1Tp1g4DRgWmE
4UetQ9nB1Qs/GKuCRLz/hrxHaEPz7H5kOWh24mtraVAPd7uNyMDCGVSnHtNKG354HKvGcLIt7wYj
hCybEYIMbj3UqVPuvA5hWD6AAQCbcB5RVjb3XdyZT0gq0h0xVLztY4tGo6GGx0wQErW8fJM+ZzeZ
jXcmsXI36mG+FTkQnNnlVSt+iK6st5Xj/5Q1BG0TisqFqzI/bPzYvJcUj33me1vDFvxJk7DE8HyP
AuRQOP0zjKjKG7CsnQ0ruj8Vh3OBxcBeMqUmdr1TMVx0hKVhVWJBjLZno1ii4YUVm33g8qz702W6
FWh5P+xiDvfhtIAENy159lDpog1rntLTUEvt07EWhEcR5gK1MZES53AvXnm8RyEleyhN976J0xrF
YONVuvQAj55dksan66to6SJ2wLadVMgAhAL663wVFSOt6lpz0we9dZs7J+vGO4qH8WawhbFRtZ0f
EoRqMCxvDP/B7Bz/VqiUHJAEjdfU8S6DafT9w08xZj9FAEmn9076MBE6GvgE+Wb7pMzx04myqRlk
r5C7d5GGnuKuD9G0Luzc7eFN9ODqeoiFEHDnhUpkIYeVAO4yuXje0CwEoAUlstKt9EH4bzlIgyWq
qNdnbyEiBVwOLAnYGCAEnyOIfOU3PNewWhTBEeopUJzrgBESIKEWQWAnNNb0pZZahBAAyI7AXwFh
PDt0Kol3SsZbDF7pubco8Lt3ytbURq+pf0xbxysCreTps+oMe6Wz58sDEFLXgR4DNC4Ay8fGnTur
SMCeR526KLgU+9K+8ZujuVYZPp+x/zQx5YPhWIUtMVuBZQNJ/MGBiWt9Z5MQhpzXp2v2eWwbFCrx
86EJZmKXz2ssNjVkVrpW+uKS2zdjrTA5/zoCWhQFsIXhjwdxjrkCCBmgo6pirXqqtD3Z1NrN5348
BMUALsRFA38JyD56U/Mfto1tjxbB9UKe+sEPslNdxyux+eXvn6QIUEXBVYTs3oVyWZVXhhfr9pNn
DQEuhIGnK+M/W0HgmJy1MK9keFzAH4OgBTfbpkDDDfFXZ1hLU150A+j7CZqIFYQMIjw2z8cpF5ru
9TQfn2QVIcxna8Jha9+frdFe5B41U3yfqr2sDoWz1oHzUUKZZ0LEwoAOOrY6SOhzML9G4sJT4+gf
KcKtYaOV267YXF9LsxgJTUDPFfUr1M/hXHNRQ69FFeuy6/2jQhTyi6ko5hvRfy4Qu2hktmBVVTYW
bnP/aMmwpFGmR2YW2nn077oyjeaHbQHfkzKHnap/BDxbDcfYCA0jKNb8uGcDhsySDhEEFBiRvUDV
ZR4WtFppCAgXkpNKvxcyEgVoao+FXLkZz5eWB50ifB8uZpiSiQA3B+wXGjEpXor0JCT0rgL5uR1+
+f3ZjFBeVjrVfHqi37o2tNbIAGs/fzYV7agatyL4+ZbcuOWuWbtt51y1i/GZZunDXBs2cbVExvTk
q0fv1ddPSX+H86Ma8ZYNe2uXN1vuB9abIp+LJC4anoUsnW2NTSsseiL2Xh+jVqws4rWRm0UqbVsN
KZStMTFqA0cnaw1pv/b92ZsImSVFNIWZqdXRsp60NVDuyvfn+SvXF53bwBYPNhENQMbHluyu7/LZ
mfj/JgDlThxYyEHP3S940o1IhRB68rxn2uxGa6fzlffcShN/A/UPi8uzeNpJZAZOCqCV5gaObuyT
cirzXsz15FCo8/H8QROxG8JgyNDvxJpQxvJM/Heg5uVaPWeJXvtowklgYIQn1qeChP8cIf/7/tT+
h1GKdVD6iw7fH4obVm3E87+a57/ViA+f14mV6QXIPSdVglweVX0wrKUg10ZodogMRVWCTemBh/HF
GHFeRNd7sPj5STgPgE1QQeYuDB4nMApyGDv57gNxamArVuLAWVr6n0WEujjq/3CDwfPjfAYgV9pb
UjOxFXZeGg5OCDWsvVpT/b648KarCK5Q0OqFbil4Vuet2D1gtbWDUbJ06IXemn9UFznvnx8qRONI
neDRMkn1nrdRGRAyQ4DATsS9771tW65BZ5bm4mMDs2PVMbuOKQcN+DwU9FtG1yBVS6MESWhAZmGx
e1mrrmyWYARVe6q+82HTjDsddrHNCg54qReT6hmgdJB6AIfpfJjSVvQ0IU17st2fgeH/uD4Ji134
8PXZJEBNyhyqvmxP0oucZB9nkW9HnfgcCevvokU8O8nV42mEItZ5H2o4ZSA8SOhJbtLswUt/WsW7
MlYOj8WBgnUMXqk2QHTz5x149Z1oW709OcWh3ZrOSnS2dEGgAvjfz88Cf4XMkNSI1p7qRAS5ccL5
BGXC67Mxh0b/M1DT8xGP7WnnzWIot6uU0Ym4OTH3pmt3qb+3vS3PggwZILapfuhddL3FxV59aHC2
ujKk0KdkXHPqjKDPH1ItrJqVE2tpXkDjhd86BNJQ+JlVt1ynH+DAmLYn70/W3JnWCuJ6qQe2htAc
eZgJ/jfb5ZpdVTp0ovF5c+s5N8BOJuZKDxabAJAV+wRvWCiwnS9fbrG096jenBoV0vwnQrRq1ehz
aSOCuvWfNubv1qkuU2P/Nydlhpb1Jq2IWpvYXJNMWZwM0wMKDi8NPGVm+91jZSlZ5jenagCsJnLe
ri+ny17YcABE5g4wCPxjTs1/uMAtACAKmo31SYfsfwbl/yM4G2qtE9OUfijuYZdA8AbPMFxOPhIV
84q40Fsm7YzUJ1Cv7CoYsw1/l/5Nadys4j0vxwtNTWIoAF3ouNJn+yOJATEXsPU4VQdX2wz1yspa
GK+zz8+mAxlWzkxZNCetvcso8t07khxaZwU0crl+zzsx2yJIy0MwHMYwJ1odEnisWnthfb8+8WtN
zLZI11cGxMzQBBjY+jdZhPXaS38uSzvNuo1C/F93UPzeeUE+T2xpcTOuT8V3N/jduwARPXrlgefA
bR0scRxRcfVfr3drGv/ZSptahBKED7lOzZ6NXK1cC0JiWGmG/8qrSA0R6X2wiI3QUys38cVKcw0k
dqcjwMRJhur7+daZjGMJSX3jyWxOtf/453pH1r4+zd+HjdkzoHzSHF9nercZioj4/uZ6CxdLefb7
p///0AKLHR165GjB1e9Q80sylIZvi+h6I5fdmFxUtEksB+V9eCCdN1I08Qg0Q5s+I6fvOC/5Ckto
7fOz6bZU0RWDgc8zZ+NU2zV1m4XPwwkTpwhklQxYOM1id1pkrZmOdvzkqBsx7vJxZQqWvw8BEPg2
Axk8x05mNUv6mOjxU+YG0IP3Pvv4c2FgA7CVMSmDAw82i4CMmqJIpXH3ifF7BvDXSoC19OvB60H+
GStpehHM5tYy80SXY/wkkoPcsvHzc4voAwc5AAkgrs8vcb1t7DYnZfLsmA10jJrg0zsM0Q2KIIBs
wkDDNGcnoJlafCyJS54ykoRJ84WuyfEvjc+HBi5sHYSjy5p55CmRQZ7s6uazgRSmF9LKAGmhwjBp
a5yP/5ggMWl2TfLsAzxgwpkikGvmgUtdgKYL1B5QxsBYTf//4YxotTaHAh8nTzz55d8bq+zwyzMI
ESAEwycgPjK282qqTbqOyNbOoNoZyWRb0MBUN77x+YV61spsH+hEso6ZZvac1ZtOhrT+/D47+/7s
tVRKYCZ4j+93bN9lezL8y+/PZgG/HBFHZmXP8tVNt1A2u35GL0wCBBWgR4GgHOYj3uwQzWwv7tRo
ls9NHQEMWN5CW4Fk4fVGLi5mLFFAIVGmt/D4RkPnK4kD3yBh7lk+awLicN5LXN9l8IxItu0ny+K4
bEB7gJcW6Bag4SIGOG+pysA0c3PBnyvvCHx9QQLLX3keL2wL1BZwLdgGnOkuHITrVFOaRXT2vKXj
e0Herw/V9APPYpgJdo30MerG3mR6OhuqtOn4QNqYPwO+xpz7Kt11ayo5Sx0ATtQDpsbxTchfn49R
UhFfUbPunuUYaSLs1qiLa9+fxRZeLiFnaeH7cIIr69ASn74bXFiGT7L2UNTF2TRbsjlwFdC0t/iz
viVmH5XGEH12DqYGIJWkTYzFC6KTchOwg2iPBsa3Lt4ZGoNO5sq2vpxntIFdAUQW8o4QjDyfBGso
x8JIE/481DtabEpjN+gru+5ya6MJ7DwQE3BZ+HPME4BUcW+BZfncIFvURVoSKbIpihV9/MvZPm9l
NtuVMZpMWIQ9V9Z7bj741ebzk4F0BCqUgI4D4TzbEHgIIctiePxZDmC6mVt3qAKomf6rRv4CVD9c
dXpvjlyWLn9O2wdl7/w+4vrT9SamVXm+sXEiYTp0RE2o587DvRi6lWOfY1dkeJZ0G5uFvRNYeTSk
Udau7JClxfWxrdkO0UYvLRmrumfW7VwDT8ht7q3skaXF9aGJeZE1j+mIPw02uX7XFw9GEln+rlur
ta10xJldrm1nZMJP0MqEovIj0wu9T5cYppvif/PizDbi6FDbo7Lsnj0gEIeAr6lEzvaHibcoEDIT
egoSaKCgzgI1PWtKYvc6MGNKNvAlgUplLT9Z0/unkangjXo0Nsoc7hNnOVHApaYPRv8QW1lQVysZ
g0XoGzwB7Ul6Ce/dOa2iTnXZpJykD9RUx1SmL6UY+ps0H/6obDjFqQ1+oXEPBbk7ng6/Wzq+XN8+
fwPmD/tn6iJEBNBBPAj+SlqdH5gw0s0tkWfx0VWNzILUqfwdh3b0i21UZkDh2YlDjpc3fW7LiAuX
3rGq5JuhHfhjP9L8K9SX9XvXtGMctjIPldMmL43uAnjSY2KYnozbONb8GxZ7agvo7R+I9dF76pd8
n3RJy6DToJfbwqb9U10q55RCRi/UeSnvhhQaq3iLAUaWuWMEAibohMovxq8Ss3KKZe+eYGmU/ImZ
13xJNGDUrw/O0uz8zXhAgxXFjYuUfSn7QvNiZR4NncpdPpjGS4Wb/8k1VLX3aeztHPCQ4AXrtNsk
x/JLaeZvDaUnf1Z+yXQcz6YJEwWAHVi8ePLP9Wwk4kxdVplzbN2yiKGFSlzIqmcw2oU86uDSjQsv
NyRoPE/uaNY1Efik7YHEkFLgLHny9CSA2p65LXq3OeVE1zY92EnfPeZAYFVQ33qH2vMnIxbUOXDf
464EZAsVIrCPz9eWV+O+jy2hH0UxRk3O74Ayf7s+MLOTbGrCRh4BdRXwN/CsnZ1k0mx06cvKPXqp
IQK/I+mrlsYDEMK9WGlqduJMTfkACwF2CGgKclSzpqA6Sgas0B44+MSvgjK1xI+MAP3/6R5hzSFK
smEMhlhsdrD1BvitAC/3RwHBt6rB7PRvqb6G8Z3dM387g0MT+em/Zl3zYDWjQMbbtQRYaDQ3pfli
iXTjaHcdsAvXu7PYECwmgRCfZB3nEhU66+JBU91w1HVR79tWkk3K4PbAvfSrjjW7cn/O9sk//cLF
AF4NchwXenaGqF0BFNNw7AcaWJmz8yTQHkOQ5985qiK+xaBUUKycEwuLELBlJLOwKEzkZGdxgQuN
5LFmIxodWTAajw6jQWZ+Ln/9t2fuhLOHNAaI7/PwPHFdwYe06I8p97emlIEEMNtyfl+frn90jj6c
NH/bQWIZ0CscFtaF7KBGksRGErY7Jg5HP3xoUW8L3FIqyDw1/MDzEIQZywL8PC8T0BhSZUZ+AQr0
ACvRsFaqQchS8a+xMMptpkO6ejSN4TVGsiIULbjowiAkxFmeP6eeVW9pXMAd00zNKrC8stmDa2Rv
9cxQdzJTPUgBBoCknisiVek/strn+1JXTlQbMIzqrfG1x5xHkCFuI6gckrDLUTVsiKzhkkb1gCS2
f6hZ/RLjs1E/aHrQJKlhhZbORCCKeAzGnPMdyBnZ1mlr3GIi7W5dHKHbzK2KY4ct9CyFYEd3QPxa
K/qlGOPuIdM1flubLJDeXm9jABSdxA0hTQjbsXYk0QgBN1JaYPsYlL+6A+n3dTJ2EfM0GuVa4e0N
D+7rKYgRQZo1wwHX228sHO+EMluHie3VvetVdI9c1fCe5RMVXvSOu5VSbw990o4RKgEg2fc5VMEh
I/xHlnYJNqxGosEwyy2vjS6iNsc7JdPG7dj1+bFsGOTW2qSwtyBeALvJJlZ/U5rQ0HAqhIIyaQOT
6dkXaSl7YwkyhmPp/DQc6uyVQ6uNBOHiAOQk7JbG2qUhpDBN4PRK5z4tpYYryZBFUACji7Etyz3N
4uKVUKuPBleHUgf87OCBxePfnlOmm4E96CjweRlk1nGNysxoQVaGH9CoDc2jrF39t+HUhYClAhg9
MIZBgBIragWcO+5e+ULeJQacYcoajFRoGLPQJ74V1mRs6KTIkNz6jviVVaZ58nO33XMXVThTJ/lR
V025V3gFR1XnVzsIL0DfVRbchKwtfC4H8ItPOW8gy8UpLpMpkg15b8fWVnpxm4EqVE2uQ0RFOgQT
tIA6UKAIhCdH8DrUzx6cSQSLVC+CdCg6C9TC1toK1Rh5kLYZJPSNFIS4waFh66piJ6FffGNSRwRc
+NlL0vR0lxegseA+So6008Yoz1l2T1273lDSayjCdOZhSJu2Cezc1AIPxN9TS75K/taFmWGonVd6
+m5kafrimS1Ex5u7zCvCvoqr+0wJpgVpGcG8u3mtU25+Y3lSPCcUogrKT9J9q1fDQegiPfoD/A+R
y2/SAMVnzI+djkAUQ277NpMwkoUDOX1rmk691GYoK8VvpONTuCZUnb7JEokFFLvjSXMhfJHU8Vcm
x58xN9sfhHlxmOutgoFnrrwj8RI4wBW2Gfgq0SNKsflrUyv3oJ4NB7BDpBkxUUvYiAi1Q1jg7RgV
sR7AHTqHHAxkE/PeePP6UY+0zqtKCJzoIHEwPwPxyie2QuwYm9tBK4x7iEokh8Qhv1rAp3c5r38n
BkYVrHJ/g58Q/7Fr0m5HkgB8RSBMYUAEM5Sg+mbl2AXtYDg3Tam5N2Xb+lFvG8PBMIiDac6cDal1
44tn0ALApPG7Ewv6S2eJAZNCF8ASvbbuUeFit8SR9UaZFr2Lm6HftHzw78DbdwJwuXkw2JCtkQYp
Ii/T3bCyWmjUQIkjWQHWLF1dkzkzEm4GShpzrAWD2n4y2pk4pvmLkThR2X+ryvfrd8plGxO5FolK
/J10kGaBU9vjtMuZI45+1xzajt87/AkqJNcbmcKi82sLqcO/jnCIji2o2Z7HmvogCyGgx3K0YEzQ
O38EuIqpOsRWvymtciURsNgYUvgQ3QK4/qIC56WgIWhJNR4xnftK3vuQZ5FaFmidHWh8pWdzPAxu
ZOTKUCibHFxxJV+UnJRZlwUj4xHE0UfTQK6Xe20ICP0TpENh6sT8F6sonkmfHDpzeLk+rkuT56By
PnGzEH7Ma/8UjI6YVGJAOJqFtXZk1jdL0fB6I5dRG0AMGnqGXsJJau5/58FpQ5R5I485I+0jCJVj
KJnGoCDjYmulAJ2/FZaVPJlORW8teNmvqQcu9BLPHxcZbuSHAQuZZcPGniWWMIU4Ct14LVvtC4TV
fps8XgkUL58QkOX6XzPmDAVkOUxBF24Qx6Fy/2gSqvdgtV0fyst4G00AJjDBVPEuuigO67Tv4I8r
jon61pneVlIcUJJHEBpfCbUXW0IWBq8iQI/8eaoq4cB56l4rjoUpb13aJ2Fv0zBllhmVI185p/4W
3mb7Gy9I5PmwFpHJn78lYz9uqemO/Ng2Q7NFS0OoVZSdBj1xb/3BGDfC0UKreIDMUh4wr04OuWO3
IF+z4llWDERpI/ODtnXUphGOFcR93+2vj/3CsXD2G6cR+5DutFSjl3Xf8yMrtU2RwmOsHOqDgp68
pddvsmo319tbmgFQMYAchVb+5It03p6tOq8HZ5sfE2qgnJuQG4P2Gwg13nflqi7/dIDOJwDQDCSJ
ULxHKmJ2wDJh1xptWn7Ujd9q+J2Rd9d86eWjDlOvGlHPQSvI3mZI+dBfo7lSll0a2Y+NTxvrw8gy
PBn8VFB+5DUHf9YYvlN3eBkLzQ9V7dyY/Zr05RxoMx26IE/huAWDClWjOZByLCbfc5PzY6nVfGIi
6zfgpdgoi0gG5JvIb9vSzB/wmIGQD7OT0McdH9hMFyHuwrWa8dL5hOwPYn2w3y6ftR0tq7JPVXdk
A+TmeUseir78PaZr6kFLK+pjO7OX7JjhGsDQwFaY3usij0hJwrxMw66uV06PpaMQ3cGlhiI76uBT
jz/MqJeUrRfHrDuKlCQ/oNnOg6LI01/Xd8jiuIGPCBkpEDcvwCZOz9XoSL07Aq6PB4W8cdtxk/F0
pXa52Ax43BYSQygBzq8PHMPci4cEnXHqG+HKZ+a74eDFa5Y+i9NjQ1P0/0i7rh25dWz7RQKUqPCq
UKmrSh3sbtsvhKMClUVRlL7+LhkYTLdKKMFzZ+YAZ2DAu0iRm+TeK5g2cKRQmv04aQqY6bY79vza
uEkNOnT1ACGaXak3o6e29kYHauVQni+EcKHSZxDuEmDoZswtJpnxq12QAKTLSzuUj7HUCp86oNiC
57hTS+eXXikbt4G1Cw98uAA0xZ0Hl8bldDKNEj7qbnc13RdVOUCCBFusDChuw2MZJMpbO8TIOBsF
lnltLxMcijcQBwXwBnWxRTbtWZPb4Jl31wK1BKhoCIhkwbyvVKDBlhN3D2JXspd0S9p+bSPMRGZc
jkHtuWmtMzebBqVBWIHEkjDrBVekH/d3wV/KyM3QwMqdr8YQNFrer7qWG0muG5jQSUyhO5RTCJIr
MANcMbzS4k4QQ7rDj406/yTKfH7m2xNQfq0GDcGa4FWPl2xd1vxU9Ght3/91K4sa/VrIhcyEarhW
z7n/XSbQElPyMWXdtbR1D3IDqAWcFP0kyNv9OCsTDbSEMxfpQP1EQfpjnI5ArCEViCPUN1n81tot
yMrauv0QQf8YYYSWcTbkBRSi5G5+r9lV7wkUN9zupdWgFDm8olQIAcVpYwZXTscPcRdHc1FASwII
dpyO9Wtjxr7TQSn90LHnjL7en8O1SDPTA/VH5J/bGwctUYCbz2HCvsPHOZFXUf7uhqs6Pd8PtPax
3gVaIsFdtUsykyKQhKKI6QrIamxVplc/1/sYi88FCYGiMJT5UlFfR9wN7Yr6cCvZFfx10ssAn9Jn
WrYb7Y2xrZwWOClm/B1OvltfL51QpYfQTQefvWIM+8rkYQO19HNswMb6/jSuhYJmP5lzOCD7yzt6
WsvcrVCpvLouO9uJeUjouSUbl7OtIIt5LIsBqMh46K6APMHS+62zv6dQLr0/krWV934kizVu2Z2r
Cgd368Q5xnPH1zqY+mdifDL/kb023/zAnf/vnC0OWWFMig4wEs4BOj6oMZj6zPhxfzBrKe99iPnP
36U8mZMCas0YjIWHfFz+SA3N1yG99G9yDDA8m4cCjsB8pOkIOE/quzg6b+ykybHCWTYS1LuIGkhl
qsL7o1n7NHDPhK4B5JbnRuTHKAXDRcdK52dIXrjPooVwaMvUCno7hhM4fBrOZmrkG5tobQrfB10s
umTIEklLrGwtP6NbnhhoAJ+V8vM/D81GDwS3EPTHAdVc3AnahDmxA2HDa4oGyJM+NfKg5pVzdODG
EQhn5E+Z229pHa69PWadkVmeAzogaGV9nFABgnc1algek/Jkdd9b1FpbqCD0BcRUuNg3lghIcqFJ
dqFUBu10vD/olf0MF1T06wBORZJfrpqqdyH/lvH22hmlN8So28pX3dgIsrJoEAT/w2kyQ7UWY4R/
sNoUTdFeE809pTFEkOr2DOy8J/JTLTaP5nkNLm5A2A5/lf4A20Kn++OUmunACxZn7bUtsieSU9XT
s3YvEvaddHEeVIylXizMz4VovdZKfFk02e7+tK4caXNpCUKKaB6bNzqdIk9oOxZuc63z7JvbfE2H
fks2Y+UK+z4EWdSX8O6Ex0dnN1emHWqHX7LRguf7i44ae23xZ9Pc+Ij6PG030wpgDLrVaIujMvNx
Wlk/jgQ6ew0AErF2slEDj72a8uEhb3l/BJik89lkTmHcpczr4bN6oarKgroU0ELLuvx3L5y5fygS
FT2tnoSulOlBmrzwGuFqz9yFDF6S5ukflCa7o4Sk3ZNdlWzL/GVtyYNOPK9F0Cq0JabPyCElHZtm
c03L+rvVy88CWFe0kbbIDytZC0kEfz/u4RA4WS7DXhK9nbjVXLXMRBXhUvSfev5kpV/vL7WV4YB6
NpMfYMFu3ZjhQe29VkfAdK5FTk6d0vlTD2t5tkW1WFlueFAA7I92O5LVctYgmsfKJo9V9L3l7zox
v1Lu/uK9cy4KhaKPQWtPwx/59wd3G3XGekBKGS9EQHqX9/jU5u4o61G9EthCBlM/OUGjK54Vm7Bm
ZrE/UsiHa+NWYfXvaD6u9TkuMMSot4HecHMlHUocsnWuXuGIlnuwOaz9MaE86GV+jSsU/Apz3w/8
p55WX3Bd/962065WUCDTptJX8o4Gk4a+6+hcp17x3ER/6gzzMaPGIXPkUy1crAO9u+RTIwLV6D/D
efKTjNFij+t95YgQreUXVtZo3AkIO8cypKiBckgqGr31iobcCXUOCIFU/LVsrQMbiG8phq9x7YEJ
scfxttEE0edsspwQ1KRceBPOAvw3BQJw4zOLDeq1rhMWTczpT0PV6ZdSauKAJrv2nAI0J7xW6lUE
kPxPoAralzFmruVZ/Z5al+nbkPR1HihoTV5capWBVTs/27pFvZr3Y3h/4eDuc/OLLXU2s8FFB4fB
jayQ3bAxGauOXErHKvwmdUKSjV+6fvINbQjhP47ObhMHDbV2VmnsIDh8Iq0Bd6umPMJr6ztkIb1O
8iyAwSUY+85RmtmhLNsj/rqgglO2yiofIvy4AI1c96GF9bl0WB+MEs+/1okjlXN2grIwTM1z87c+
Og9xpdvepLePfR2fi9x9aqo2fpBVe+mTCiX1tAmtChqbWbrPjLH/ExsNoBc069AMTSuvtkvLK+mw
l7XzVmY8AxxMXhNZDh7TulDR8gd9PsJTqOp4Q2IiC7tTh7782MOuwATf2cmHULqpEaSMBbqt/HHq
zJeQMnXSEhKnlZ9wpfFsAUMNOJykHhtTvqMopjceTfKv0rHOouRvKXGDoXSOZt1EROsuJMsCw0ie
OU+OkqpHk7sPNCV+mnUnmCm+QWP/mJjWAVqrsBEEuqObAjbkOzDfLoXsDlnVfLJpC1WH+Dwl+a5C
4W7iX6tKC4aOhMJWLrBFR2Yb3JAM9WMZj4dqtD9pFn3OEyEOA+SpAzZZ57iF1kvaDN/hovBWGUOA
YvLVKvSwGVyIgebXkg3JsVBEYAhHhnqCleDo4OiTH1SbTmrMe790sxjYFjf25Jgnu0oDs89V0utk
ZCjHDtlzKrvA4OYPpST2zmRjHaBylnjDUH4zYrs9NWm2t3oadKimWDWUUo0xYH1u7klcHE1IBgUd
3MZ8SNqizuXQ71matKe8dbXAblQPLOYhAFjH9CDRm/h9XH+THC48FiUbtB7ndlNbGkgMQOijTgRw
7eJEB6y2piBRkIvV2iX0Aqd2rzv9S9k1oZYYvgvlS8PtWTCp07BzgdPZ6TV0MVpV+al3Y1gbfUBZ
UoQ4zL1JCLTwXGve/EehsGeIgXzpZRtAC3U4TjLPsUDj5JxxBi1ayRt0wSGky6bms6wG42gpmd9S
5ava1E+DokJOe3guJuMJ6B4Y6pjndBjYReqi8Ox6fLbcMhS9udexf/ra/EJZ/s0tkrc8LogHKU/N
19oWSdGV38tMfCMaP+tqfRlNLUhFfbHz+hgPk88S1/AcGFKMPP2Gci9SNSHnFI2j3RjHFcSC9TNP
NHhTmJ/UkSAVNL4pDF9t252ZCDyCgTNLhPZATf2QZtOLlhsAR2XuGVWVl/sZ7fYSjY+FXreKBhCq
28vSWZI7qMmmwroQLnDxspvaq/vxudfT50pVPGpZG6/wv6XXjzkfEcFNBA0OoE78+8cLX4rznney
JxfV7dQrhhjDf2zQ30alAjQDYszI/MQINHVH0ZoZg0i0+lFNMzVsiz/g5exL2C8qsNOUv5sm4MgI
l6rvAAsA+uVaqC1EaoHtMkYRVkUzBfAJnl5ZpnVnBi/7/f3Zu71IzIqVaGYR9LOgpb54QjIQwArB
Ju3iTjOAKEkcehpLyV8G5jbg7qYU7iPJyC9lN1b//BgA70JFCR8ilrMS3XxSvXuZq21TMwJB5AvD
FeoRrQW2g7LisHEPtOYhfPxcyArgRsDJE6L9N2BSR0e51u7pcElgeXRujLb5bBe8OPa8gVoYqgJ7
qN1CC9LVlUc4UFs/csAMT1rSwx0tVo0TfHrbE1E65xXq2uTcppztHF7npkfsBEBx2QDMBK1c0OjK
XIYsJj+qVo9f+rGqma/XXfwoM1U8z7T2kOQxnCdQclZf9dpQf3YUDlym4Ej8SB2PGpkARYW91Veq
Er5zK9v97FAdl+RRKVEeaYazPXX0bHa1eGicJL0oStoAw8T4YdTgMCh6yiGIr6UPfSfhb6Qz+7ET
dPxEqTV8FmWNZYar0W9N76Bmjs3sp1Czpl6TWEoBvSvIRWVUtCH41cYe5oxbJazb2wfAG8QGZQjE
CHySxRt0ECnjjaphQC7INg0zFU/r4zfVgu33/ZV9+8xAJEAZDDhxz2DlxcpGLUOrh3nqbCP1lI7t
c+Mrn4tm5PM/B4LwK5k7Ji5o0UsWUa3JfuKVJi6M2AJIO3XaM1izR2lm6KGGYvxWB+w24zlAwcy8
cZQnoBMwj/z9viGTORbYoxfRWfpx6tNpX9Z186tIXPlicDXzbTkAJnh/mLdP97lDAw/U2SgAnKn5
V72LalDJ+kbJxYWYbRO2o6ruhD1uCbytRgERxPnb88J7+mMUAsIXPMJqcZnwS14KV6W72tS21NH+
9rEWOQH1YNTr5gITsCKLE54BSwmWABOXZAIkVBQm5Opg8xD1VtM9JvVk/GQjB/jUJvG1nSble5aw
9ADnvAFgkqL8yicnPVEkgbCmyeSXHAgTJe+zZ1e4uE9WGsVTBY7JBrDAnlUQvfdjXuRhDpNZT+YJ
BPElh+diUzU7KXInGNopPiN/9H7tctXDPhwOiex+8toUgFQpyDB91YSjhOidKnFdEjWc+4wSrlnY
9t5oybBN4AAzOCxFUpMxBE/hvpKReGdKghJWbrvH1JhrClOiB3oDBcO+hI+0lZn5G2guvzXJyW9X
Tpbf1ZyH3NT6k64NNEwTDiRm2bBILXu0c3uUzH5PNFYuucP1HGDSDKYCVtsNTzyjQ7nx1F3JGDDf
dKE4DDr3rZ9aXcT6pAKlfzG5Si9DVXXfGLwczhqvxo3X3PzVl6ti5h0Yxmz1e3NSTC2FLINgw6VT
+nI3WcSJGBU0ahQ2hnAdMULKq/xs6zn9jaP432Rx50o1Sp2gGANqhtYSio4f1z7rmAJ4XztcHG38
2fagHlkZDNzjfEsGciU14gkPa07kRvRgllj9lCYqgPRIwpZV+528dinQQvWLEyfh/ZyxMqG4QaN6
i0izduoiZ7DMHFACcsTF6PiXVk/ChggfsrlBiWt0QZrdNECjojCC+2FXLjWQBAIZEvS7mdQ1L6l3
qcrpbMVJ9XS4gPF86dM/Vfo54cc8AYYDetwV+X4/3Np0zrJTWDkuyrnLUcKAonGV3BCXYXpCjRpu
bg+l+aYpv+6HWRsV1gd4yQ6oeCjDfBzVCM0KR9pUXKzK9mlsFl4xFl9syX6qzOSzzcbrBKOBjbS/
NjgH9VoHBFlInC8L4Uk+gPOTAYjPE3QGY1BYv8Ua86dii7V8EwjAQ9w/bSx/FNJwkf84POBiXasZ
miwy3TNMoCn/UqINaX+9P4lrUaDdBhQdyoKYxcXS0Ch4UswiaSTEF8kGQEY0qAbY6O5vCROsRjLx
HsFoAKhcfq6M1SbKgTSNMmKctDzZm6Ly+rw65ZZzuD+omxSJqXOBhMFdByhmgBE/Tt2o1zoF8z6J
WgVcEpt9GvGyt7ppA+HztzL7IT/OcWZB4hkhAh7TYvKkq+JtKmF76xpFYNSwZEQp5iVlF9o/g2aU
8ZcajiJKmXuQxYbRycZSvLn3/A0PfPOMtrxF3zm8YgVXeRo1gz3XgF7AMfnWq4C+0/o0gd30P8wq
stN/ws1XlXdZBLCfOk8IjCaYTiA2wHyNfEm2INs3953FmBZTqppyKMgo0qgcOs82Tm63seBX1gZy
hQGpe0hJW/hyH0cRJ+iimQNG0aSm7xYaYPSvRXW8P1UrXwbddRPYczCzgEtd5HksDLXB9SaLahVv
EAVl64cyNsV3t7asIMtt3ItgXrSR5VdHBvFyFfDzmQC5mLqhcOJp0LDBQAyd6Sn+6B6TJN+4fqxs
Y1sFKmeG2yK1L9EDFmmUWsYTPpCReL35VMrXrJuNpDam8Ca74/hAlBn/g39uHsNmkeh5SmwW8b94
C0eqO15TN1AH8zNE+htQy0DrMbOa7O9/uyXBFyAgRAbsCl4LKl7Ky2uH0jSAzogsj4wmCaG8u0e7
Ywd74G9S746iqn+3hFyYNQVmU571/s/98LcbAGU2EyNAN4Hgv4tiSqmr4HVYaRWh+E+eedOU36Fe
IbY+41oY/O6/LyZA7JdNJ9G7eTO1ZR2ZGURgs8FsA7UetsDIK3NJAJWFo5qFEjtenYvniyH1jLVa
W0dqnl+pqsNlJwkr99XIPpeZeXYmLUg0Cwg+FIp5sbEhbsYIejbgBPgP8IK3TO1xsJypybQp6jrh
HrtM6XZuCafj+x9sThgfDoFFlPlXvEuLyuzLWjjTFJV0n45oM01ZUIxO2BTHKt+bE/dwMtwPebMH
ERJveGB3UKoC32SRwxrY1ZNCL9XIFpKeSzyqokLSLNDzAYbBRps9/Q/xIDyG6h7UU1BY/DhE1y27
KWvpFMm2SP2hJqFdFme3zn72gIHej3WTxeaxvYu1mE63Kg2DuokawUQtcoxuL1oJWTgt/F/CIP9D
fdXRb4B/Sh2jh4NNHOXNqHtTy/1cOqXXtMPGqbnyrUAMB1YWzuhoiy6l7UzZQIyCjkpk6OepfmPt
1eDfuyzZmLZbfAiYWhC5QeHXBuQGULKP38hoOGvQaVQitYLSoCG9iQHVOT2UpPLMAoavQiuDtpXk
nCi0Owj0V0JHKFv1rJu0Pf8MZG1ApaBpfOMTpcixAo0XNnZTr3kqfPyqUKQUZlEvJRNeveXXuLJa
EA7HLHD58B9dkmfcJlWISXsFB+1VYV90a99t4Rm2QizqZg54uDVpMbGCVR6QPRAUyD2Ql++vx7V5
w2kKEAge3CiFLBKlqVaFUigOjbjxM3FyX3MfB37UlAd3nDwn3jKTnnfRImnNNSWUj3HSQPtvcUEp
s0Q3Ylen0TB9TWFO2rRbMj/a2sJ/H2Ie8bu8OCqi7vUMIWqU7M5WYbwyEF8GcEUjJa+LQzdK12O8
aluPGNOj7sbMk/343ZAkgFWdT6nxXKVW501OX2/slrVvijohRIUdW8XlYrFZWiOrzZhSGuXTQwWn
KIluESjs9z8pKuors4x0OadoyLlDJvXjFIgEYnIdGhyRLh0tGvNZ/VXA/7Ie0DTsHNSKCln/rDPb
3QnHGL5UVlOFnTTso0AlAhaDzlct6+GcmcW/OtwVAq2D6IMKPI9PGjcLREHEqUKIk45e1qFR9f4Y
l0JBwUuglMV1W+wVtav2WoH9EUO4pPcctYcWEhRKjjDxzAKU/1NvnBFOzNI0mHfXja+bqepRkn6z
haWFshclimrECjp0HXMLzdKud5TATE3Qi/xGAz5bfR7QVnJGUflxKxOvnly/UHPYQ2ax4o1xZXu8
LbF9xKBfjdS0PKZrnVdrRu0VaP6dh0wrzvpgDwcVfJN95lqgJoOF7QN4plyUMv3SlHZne5Ujiy+d
kCgJyjSvghzCmKA+jq2yb6aah8LISMhZUj9CMtM4gJxjvxVxYuzR6jGCsU/5aWhpeiorKweZReEn
xVEyTy3S8aGz1S5KEkgSaKIGZAR+bHtIqrwCamSc6GDTcNTt8mROXXZgLmn3faHWoZsASpng2Rx0
BlydYQ+XRwAOUz+loN7j+ob5LCAJVio4YygTRthaRrkbwJzacVuRweTATVLKeDhXPDFPqYEaVNxr
7CB1WocoMqOkDRMUDzIcLixZpR6Mrpn4Yy1lIMHA8hJpj+d6bHt8oH44U4dB+dkcrD3E8/pPjjLX
SjObRq2d0d2AB3/U2XbqkRQWMeAqz5IYaHeaquLsTEKvBuV52FEGzBtwCnCxVtXP9zfGWmZA7Qv3
iFlQ8waAnMPGVHBqORGsvXw7ATxn0IoAqKDXrNff7sday6uzgiAQVnif36BdU4fUOIJjGrmydDxs
0gczZxdFl2jdOxXQtSzQcneDmDhnz2V2RR1PRVERii3wKPi479Epzd2JSBppRX6KjWSfN1lQuuQR
2k0VJB+tw/1BruUZXLLxJkOZFODQxf3MsYdsEqhFR+5U/IZ5bdhm6QbxZ21IaOmA5zfX224AViPe
sL0wBhrB6dznpnq2K5gja78awsNEcf8VPY5bBPRhoPmI8xDP58XxBBAvzYpKc+FVCsoJKG6MZLt8
2gL/rB0D78MsjqgsGwTknCY3muwo1RtPGY44MzeOgbUV+C7IX3DFu3Ow7rNJAtAIk8p+P9hPQ/Vs
FfCpTQxvqv90ZKMmtTGk5YNrsrjSpt2IaML9bCjZnlvjA0WGub/i1rYwtOZNSB9BtfHGUgJ05dp0
ptl5M6a+UCncPU5OlfnAd90PtPK6QpsNgvyoJcNibEkJpJAAK2s7diMFCIvhT4qTyUhPLQ3dFKcn
AHbAOPz/Ii7uBjptsp4miOh2za6uQKqvnyT51rsoKVeHRK8BJNyq5K2ukXejXKx3a8Dp346I2ZiF
z8oCB9Kr5QKXVRe7LochoDT/tYwz7zC8jMGynJXyltIII9pcapwkNMKZNcG6PSYAJtGvWfrz/myu
LhQXZYy5mqHfmFCMgscMpVg30jsrkMC4NfW32O12lG+AlG5LDRgRkKdoryC/ogy2TLrEzI1WSCsC
2TwqG3NfONanZpCYRPLcZWOIznPuzf640EhL9m5m/Lo/1JWth7oeesHQqYVW1/Klp7AhJlpaWJE2
2p1XiLjyxykDRqtRpvB+qJVsjFDo4UPDCJisZX2RsU7tKzxfI0t5m+QhHnAzYtYhhW/2vxPJAIaZ
RzXTEVGcXR5m+azckjqtBfdb4ifUCRgd94pNz4ICsZCzTVbP6jxiFtHORwME9fWPp6emcWgiTdyK
stTxcmX6ZCrqRbrkz/05XA0ztwnQqIKv5zJTqvWYoUBGrUg3G8VTNP1Lrxt8X+mk3jieVyPZUBgG
0h8CDET/OKBBbRhkg3Qr6jLu2ZCbcUd7N2yaLq2FgWrL3FqEJAdaUx/DqMTu6spJgKzru6hTdeEZ
wK/vhJnE+/tTB/NT/F2LGw62mmHPTDUo0i0324z2U1MykAiCPdXTqNiQw5HQ3UnjFpjWKxHCr+Wz
grJl0rRhY6UogrsQplLa+nehiuoNwFLZeDpvtQPYgxCVJEULYJ9mPjUsHh5wUZM7tahZkOcdsAL5
UE8eavrcJ2ZFAvyq3yPT0JjWWvESi0oGQPGWx6Hp62OaQDCnc1sLVuqxe04aigoIjLt84B/AJIU9
SnONFdd41GkCFGdcjL6V2pDippCjpTpPIlrBWXQceBzC8qANSF+JMIa/mB8Ds/QMVyDr2AA05LUq
RKxqyGF6FqlKfzL76RJnw48SVmqAC9rxaQBMz+9wHgN/p9LDYEp2Av3F9mttdjCPW3dfN6px4aJz
4HMiPsWDKveyQgs4Jpnz4ACSsE9gtuID+SYf4pxxiHPFANdl8WHWmkXHrtKaB4LXdOoBlFmGKUhk
eK449qlG5fyA5qjYZwAMPEBWSY1G2xyfinZwP8EaSH/oYqKGiqKWMG5iQJH30jhCCyyD/hLFiFhr
TKcEUIcghyn6Cf72f/F87ifWcrzWx7zb5yWtdw4wIL4tau2If5u8pgBsClXJLsgNXgIVacQeMkbs
GU4H2HAM65uMNyOk2rge5Dbu4DaFuyB2T+lrVcYDDXj3P720lX1JU8tXjdQ5FSAdX0RDzBMkzoer
JYE3iCH/cW5aMLKpmSkHJgbtlUE+DSvLkBLmUI72ucxbunHWrKVflA2hWoTUeNtPHzLa56mVE1S1
q6/WQCefVnL0aKq+krbDDSWLN+5bKxcEdEOglgjkAIB3yzbtQJzaLDqLREDXhGX+Wel/C1kDVQsK
9vCj7ja5UTeQX2T99wEXtyAjIaaiAHYFrGbUFl+l8aOk1zQ5EOMJFTGvUydfbMFNVp4x0GfELpzL
2sAgLW5BadaDAUco/AGhUieQlGm9kbjWUiTBcwJ/DyoWN817FsOUTlrSjoTxS6NGaE/wcoDC2kZ6
XB0IZP1A7AKs5Eb1Xeo9rikAtUSsJMqOiro6tDU0OpS++iH73nyA5pjxlptW5kMYTffJoLZB3mbA
2DC7DjCC7ikruPPvbwPcxMDKQkkKHZllWxzg0ryUbP5Zjf0HGIf4DB/FLDTgebBxuzTX1iuul+i0
gmyEtsGiQxGjpMWSaXIiGNw1QTIAFw63vje1z3VfTe1fAM8WAdULO3SgJgUITMb2vMxmajxUaybX
jK9WDwcrlEIhH5xW6S4eO/WCA8BCVRnCPmJk7q4oGCzFnczw7KZFJS+zKlRSXOlXaaEdqxrkHxRN
rAeoVlp7N5VxCOBp+ZpCvyC0FKXfmfFBLThU4GIUm4K+rPD/8YxBdYZJgLeAK0NNR6I2Is0QmQwI
PxUaCCYQ+Ug9AgdAB3FPpwUl8v4K2pi+JWfPkrox5lRzIhtqfNlA3wYBo2hLjz3HsvftKHythIzd
/aCrmwNyKAachKAptoTtVEZlcdBCEFSM57GuXiHw+CnOoFpyP87q7ngXZx78uwexG6uNLCdgyQa8
g8c09Uy4bd8PsfLqcGd1tP8MZbH8dDcHUQW3uwjiB3r+0BGscvMlwR3gfpyNKfvLhno3FBuA4dJs
MZS4eYULDU7Ez5V4vB/j771tedd6N5jlu6KByHOOC48T1RVIRmn5KbcUTze7a9+lv1hpvWC0DSid
5oEZ6SXLVI9UPBhJvXHqrQ8WyQcdOjDdlnc+pStHPOI6JxJK7iugThQgHEEtJtwY79rRA1zXDFOG
pyBqdh/XB5FJyXJlcCKV0YCWzSmviCc082COxteWmL94BlrPNBztKT3ej702RHj9mFg8IDrfCKXp
bTUVlVs7kVVe1aHACJ/L7tv9GLfCKzhacf6AQY6DCIjvxfonilu3Dh9RcmqumfK1cKDwKQ/EPqvs
6tCwR2VocA9DD21Xcunri2Tc64dfG79ibZbf/4rFFmkKAOXlhMKXWlxVmXlZ4viKGbIKVFfHL5Pf
GgUVeuPNtbb13wVdOjUxqQMMgBwa2UUVDbn12uXOxpa8VfCYpxdwNpyweKLcIBuaIjGFnmR2lEkW
Nc344NSM+WZVRyDofSFp/h0vJTgI0Z+Z7mzM6t/O+3Kvzg9KqAbOhdjlHklslXZEq3CF6Y1G9TmE
2X17ot3R6c3+YDV16ltOXH7O05FGMNZmIbDyJVS2QdLTaVx6Sq387ESML8CECNKYJgdN6PbOmeQQ
5KNdhFAn/T6OrYVmEKzqeteCfGyjqq/CImi3AhS5Y6MjPQod4sIbdCDf7q8cY3WToJ4OmAoazdBB
+Lg/S6dDTz2x7UhnSDP9H6tTyrMYLP1g67W2q7KC+X0FSlozVbhe8RYWxoVe4Xk0uljPSvFkC6bs
i6QXTwNolehCTDYIXSwlYdb1YCaPtHA91JvpIcblwodkt3qSkrZ7DQ9EHwBDxUfLsDnhXWWeXSjg
exmQxI+U9lVYK41xbgi6Ibk1Nq9uu7F9V5cw6mZQJpo1A/6y39+lfDD4uqnFoRil0MwwSB9a/2iq
CvUZLOB3EeZf8C5Cys1yJBquwWqfBgXrAgW6tXa50aNYHQfEZmwwT+aa1WL/kySBUKOj25FTN5/0
ojpNtr4RYn0r/jfGsv9ZQ/27LXtiRxWMKPMeasilNf12IPfqSSYiU8tCKZVTKSB6m2zx3dfuADCo
+s8A3WVHnUNxHOK/diShhxobX2zrqUKJARqQ9/fD2kTOUjqA+uFafSOJBgcLQHhZ5URaS8GfdaEr
p7CNo3c1BpxAsN7m5ssSwK3USZxYwrBRQdI9qwK5URH6FqFl7VU7n0dzuW++uS9WhNqoYPJViRvF
6sHVfwCjE2bsZLbTgf2zwjCW+LtQS8YgZJsVhsqwG43xRbNLr+s9brz8D98FlW3ApOYttSyHNa5a
OZD1dyNbHR/Rpngcub2Bi1qdMVg+ArEH0OVNn4/W2qBZBQUrogHJiOUulteQq4FWVKrftr2+t3Wo
btwf11r6BR0Dhcu5HQLsxsf0IAiPSyOfqRiQMxDkoRIP0tk4p//eKZfnGDIDWgSYP1QsF2sh5pyA
idyhCVKiTta4P9pR+zIRQGV59WxzhtosfVIdHuFF9qQpLZBhBoSPpxgGkhPKc8aXQmVHbmTCa6Bm
nTh/EpECCg1XofuzsbYzgK9C8xPvafQ/5z9/lyxxjxrb2uBulFVT88NteL5rMkc/3o+y9h57H2X+
Ju+iFKZTAViA6SCJ6fWTDY7eozsdyhyaHRZkGzaW7mriBJoJeHxYx5k35dUBN5QGUDTcQ6kOPX0T
2BQLGpNBQmzQqoGohLZ7B6sB0Pb3mt44R8x2++n+mNcW9/vfMOfXd2NGgatzUtE7EeEClg5Tgi8J
d4VEB0tRf8pJE9yPt7au0eoDHgf6n6jOLNd1BSFEpc6dyGy6sMzglkFp0MLS836Y9blF4RopyEU3
dwlg5ioKJIIijozLa0xGCs5D9cBdA7YJRvLYV/b3qpLfOCW+2RUbkzovx+W+ct4F1z9OqspBmqzc
FNCHyblkbXZ0s2LjPFpDAqL9BOIc0A5oOSwTBGtMpWTQh4qI+uiWVTDR0yChUxUx+HUMRaj/H2nn
tSM3lqzrJyJAb26ZtmwWpaqSVDeEWobeez79/qhz9kwmk0hCvYFBYwBBilxcLlbEb5pu58rWRtK9
Qy15Kxty6dol85UnPgQn4vzzWmZd8b4nOpiivTImvw2r3I+au03iYu1lvPSGOY81+5p4P3DIt2gJ
lCN1ZUUaMGnof8rp+FrXaDB4fUYxu9kbvXgYa6VaWUnXCxbtF/YnjrmM86rGRcWJykzfkd3kP9O6
Qx7qqAm/bq/W669JDNJMA6D2BJiZvRX1Qc6QRmn1k+IL3zDvQNU5exTk6qHQ85Uz7nq/T1I2k9Xm
ZGF4xWcVqg56s9rQU0wOdIbhRX70uWK3+YNiru31621wGWs2rCIbg7D1aPHJ6aQVUG21NdPt6xP7
MsLsAvORN+19ndGEleMb27SuNxWvD4qwevNrtWaxNB6KFVAWuYiAb85yzTE2at/oQ/3UhtJj4VqH
sVs5OHBHuDo6YAyiOs35RIv7qiziCbzqanXwXvQMUsk+wsvkmMh5s625LqpNrzXanaeY4y6Ru/K1
M1p/G4J8ussrwMCt5Y0vvVBodyKy0S9pmvt7z4zUL2EQ9vjR1sOBLdR9AdinfSK9iI6t5MbHXNFb
e8QiY1OIVbgtA5B1KEjI2g7GcLGLKIB9Rn2bOXR99eD2KEkWddEiixu3xziV462pw09SKt/cpZUR
7hXYpPYoRv59hH2BDzG7ie5Do/1Wlvpvg+gPlRSLL7WOf00iR9auzuD1xTrNvDIO261fRvmj0Kjj
vncj9QEKsNbabtEqdt1mwynude+kJRV8PPAhGyzMlL3mh//0QwVaKfOljZcjRqIWrvBsDWn3GFlB
tKMa09Idi/K91YnqFpO9bKsj3P5ZgQtsF7iobLK+cW058P2d5YYK8p9y/slt/GQDPdZ4dwU927th
nRw9DLr2RVF1D3kR6kjl9PJdYahfc6patC5N1UYz0HMoE7QbwaOdKVXgWMxSSh7Q+/3H6yR/m1YC
pcpm/GWtORosnSbkdDz2qD5xYE1HwNmV3rQgNf0S/YXQre1MpKNqepjNZHb09yQa5CUpoxmTAiSV
kDme2UIvYeiV2nuRQ+lohfQ0ffchN/MtXSdU3rBVSTqn1NXvUZ08ubH4162Oy/Czm6HxmiboKfi/
6IP5bdTkd82vD10rr1wBS2cmLNcJEwev98o63aj1QFVxG3hxW21vxdED8HygrTCUhuqQSu3Kg3rp
xkG5zSLVo/V+lfrXRiVpnaR5L4bv7xO4jW7lPcTGGhppMQxqWKD3wXZdYfi9WtTROtW9F7WXGjtL
/Ud206lr9P3ty23p1MQMG2Amj1rYp7NTsw39REFf1z1lZvZD1eDi15K7kg0txZjYkSCPyCuvWKdl
LSdiY1XCSR4omivwuuOVt/lCQgmu6b8h/vz52a6SmkQtBw0OQqvnOvrgVmtnSXT0autNLhpHL41t
Uw13es/pI6xpMy1taYt2Kfc1ijFX1c4IlyQtMHL31BvxPoy/55QU4+F7OK58x8U4VDiw2ZhIyfPs
PKh7pRGTEe5/OtDQf8Pdxm6MT2r69faaWIBxgV4REZIwFETkKEdcnlGYJ1omTX/hxN6S+aSoKKUC
6t+Q1bynRonQwasSEw2eujqCqpe2adebR1r1wfb2L5EXUgj0jKgcTG4+IKBmvyRTy07pISOdhpp+
IS5O46bqRN9G0mLAAEGKvw4dFgjoHGP5qRu4SrVueMgDUeOQd/2fNdfcvo88EIRVEYL4aOKDko/f
zNIDREX7ea9F0YA4n+Dt4rz5HVjaQ9Bqv5qoUZ/GSm62LcZnlDuHNZ/7hQ3OyKbWioRzJXSry2+s
FnQPQ0xMT4IRg1pQdl5sOGKaHVe+4ELKQpw/jvfQRdEPu4zTeXncxYIvnFzkF9OoAJZOHThTjJdk
1LAXThHlEewSXW0Ulw6q0by0mvkw0P3w9PRO15qN4JcHs++eJLNCSzE4SvDPbv/IhSMcnyEMPf6o
V6H/cPkb41LrhlyUhNPQfHJF0CLxVhYLWtDaPhk+3Y61tKJwpKL7A3eWtH52/+qRCuw/iL2XIHft
rPghmPrWjw5NcBgEeaOvWc9cizHyCuPpoKP/OhmEzC9h3u9Z1cqdcOp6TcIWAjMcX1Oge+YhgJ8R
8ANOd7IzUhd9dA2zhq1oxFuvdr/yRsDCvFHcHUZ58Wfdjd0ffQw1Ik9U7M8Mod4rRWs8IH3jfb79
kZYWJ9yc6U5AkQOB8ssJKbhn5C62OADMN2/CEUGTQfBtdzvKwnkm8XJDV2Sip16RfGtTK/Q+TaHl
VYgUklsn2zqAku2WiQQmAbm42/GWlhkvEs4SHovT3Xo5qjH2OrK/TDgJ9Gtyiimd9TvGSbKARC2u
LLPlWLz9J0l+LobZMkNhMbGqjLEJU4La4PKbNNsMIZtcEmxEG+3bQ1ta1cDA/xNu+vOz+y9WMznX
YoY2hprtSQcLRo5hvdeyE5QyJJK/37AsazC+09t7enxfhtPQJivhVLonTLOOghd8tK5y6IRgV1bB
IY/HlZxLmv69y5INcGKAPOQnpLLGHHpl1KJSSRO5YqjUn5hDIvc3HrSWg37HvvUjG83mjdDpOzGx
Psth8SEmra1JMQe38d533WOR50dXDF7++qtPMOdJYlmkTji379CHXhaDjNtpdPetUNtxcS+0jR35
/rH3kg2A3ZVpXlhVFwGnfXs2zdIQthHQRfdkotisRTiopozb4pYahu0oSCvTvAB7IBw1pD9uzvzD
s3kGC+imEXo4p6HVBvpfzZMypnux+tDjz5ldbJShOyhue8xH9RDJSUjmpa8cEgsrm59AYoVZEInA
fCMNQo0bLW7vaEW4tio8Nzh55nu9PlnWlzhdOfcW1xmMCsqcgCuuMrkyRx0O9BfrWky3aqztTOnR
639mWMy7gPMTc+PqK0mdujink9sStKGJrjs7KaQWl+ImK92Tr3/KerCEOrqXNcwUVbKN2jH6r1iH
C6pv83eR0rPsFqRhjpZ/JWUbIUXI+w+VhYxwfIoMcWt5nU2L9jk09UPWH3FQ3aDNuak02e7do9DJ
m1DFFu4hEAcOQABx9SmLYTu4B1N7DsnQve45CL5r7lGL7nT5u2B9GbS7sbjz6X7f3j/S0uSyvNBi
olTJB5it58rvSNzgJp+8/qNqd8lwShEoM/zRlsYf+HDajXSU9fZF0J7TLgRf7/NmHXay1QO5xLFF
DBE2WlOukZdmZPpJMty3SZZ4dk+4ajzoUgLzSfdQMa23ffPFMl0blD1cQmU3jNAppX0O2C3/UGQO
WjR71eKbAB5T08adGv7jVWiPAg4be6fFxEdNETCbhEt/u+Gjlalbt1h7BS8gAvi9GkkNq3bC0s+2
au0WRhOGmkVLqsG4Nd/5LJnC+51241aW7oXuPVXrTaZ9qfOnDMxfpOxaXnuyf1DEfaKGPJ0x2U0+
ND21XfdBEuID3NHReM3bQ6ueqsyprPdOPY79R1tj/pr+TAqIk4F5zP27lWUhXx/308PXAt1L6QJR
wctjzjTHtPYrV6XtIdmt/yxU90n0MJQOsA4Sp/e6+KUG2Dbvo1WFxmnFzW4aMPXkapNXOa5EsxWp
VlGL8nWhnUJdfbJ6/6DpFC0QkLg9xIUn8QTdB8c1VWeunCQM4BtWXpTayZRD1FYfa6n4P0aYfsHZ
VdF7zdhWVQM+WnU8rbJD5cvtISzsXepY8gSxxWAAG5PLAJg8K62XFjoiKeqT2jdgfcy3sM9f4Ztv
B8M79lqVrFxIS7MD5gUdOh2U8tVz0OjkTmpDZqcNK47lyig/Zy2Q0rRV1yiDV6FYesCvp8cndw+1
kcvhhTpvpqBoYge11TJ919v92KzwOddCTNvgbIpkPRPaNi9ix0+H9g7mC2XQxo9PmWyu9UmujjRG
A2RwevLA4LvCFYxeloYeljOO2CGj3tUHMQwNG4Y3DHVIWI2XHm6vjqvcfgo4AfOpylDBmmdsUlfg
1mzlkRMFX3wd5drvZRWj9n28HWZpXNA3JgU6VLYB811+Qg8hxqRprMihDVXuaz/Z52YF2qz7QTZ8
1Grj9+14S1MGvwfcNunBdVO4GJXOcy09cqoBp3XRj14rTz3lsvq3tVM+HygQHowcgTRDZ6svBpUt
WeMYOTEMxBIBlvxHUX+5PZarDTyLMVt+oRf4auiKkUOO/xMX3y+jot/T6KJXg1mClz3DdF7TvFiO
iboGjFXKgfNbaqRON2S9GnGSB3blf9a7fFsrHxTu1PbBrNaK7YvThejD/w83Bz8JMIthrCiR07Xe
NhkR2m2Ljbe2KJbWOr1HHHCBvaHQM7uuOnNwJdQscieqDP+T6o3al7DwUXB+DVzOwtuzthgMNBN9
3Un4bl4EHLTUi3l5Qfgqy22mUuPMgrtJtxgx5pUrZCkU1tLU3VCulOnTX26uWM2VoEmq3Gkqjonu
fcggnYw/yCJvD2lpUdDCVdhREyZpvokTLWsiRREyB88SaS9EorcRRm1vhtJPXQ4/k9A8irVa//2H
5OSAq4fgLve8Nbsgm7JX0iYsUwf7XGActSc8GlE52Ih/C1tvCOWVeH9Sh4vUYsIqTt1DfRK9u6o8
aYMU6ELrpw6WgCENpz4U6JXr8obWnmnkL6Uv7MKsw5LEeqsTYYe95imOBg2diSrqihdZo9KZB1KI
757cvGYjZLTGRLrBllsv/8xul0Z7MGPljji9refo5ORtIj7mihZs80IXd3kalLbOX7lzU7Wz9aoJ
Hjw/dDd92UUvVaF7NmpWhXKoIohwNsQ3YKPZBguXbczLXh8hPvFGae047mMSXc86+qI4PpatJ9zR
qXa3fL3whN9YKu2VDsqZ5IaeTYHJxQOmSD46s5FOYiF9mJn7LQ+EodpDsqGlHkTirhMM2BWGWaGE
khhqCofL/C3hIfyuCKJsW72HFAqp9aue46EYQy1xRMm34m2ow2BwR7+8ox1m7lShFHdI5LvfrUiW
gXBDoNgIUSBvYjXV7pMY0wa9gjMrAYR9TvpB2XZZ1GFBlRh8mK5cmfmFU4hHBK0phNAo0ejT+j+7
5zFfiydPkNSJyl9J/uF2z27+92f5RYjZEWRGElrKOiHy4LuuBHexdTAR+u8tOtHevvHXECYLWxZ4
CVpaNAcmAYLZ3eEno5nKQpA68BDsegQfXIGHTNpt2Z5y/4cQrjwJlj4h2SaYXO556mmz+7D0sJTD
Wid0uq7YmU3nSE0Bdt843D6JlsJoQDsp1vIYp+pwOVN+Y8m95Xdcu+2YH8ysqihrhO4O9qT4LxbF
eajZjBVuHGp9MUQOI34xOh8y5d3Yfro9nukMmx85Gq0c6nTTV/tTezhbeXmPmBwSU5EDxe3nKKAR
6UrdyjdbuCVwzIQXibgxKk5zjK9Wm2kSaWrieAiWB+OHFD0F3X3L9r09loW5oRDFpIAXo9Q2f2+E
3diUbs2Si4fexjUTAgc9vZUS8UIQqHlgGRH0w2R8nvW3fq0kxpAkTjJ6W0VKTzCLjm4vf/z1WAhD
dw3sOgTOeROCmw2tczVIHF9pHApndtfJx1wb9rfDTGtoNv080Kacf5IXu+pVe0ATE0X0SsjhnS1b
4OS7cKdKCMyfdGjwbtvZbrzyqFlYDhPgV2TV8TS8Epso1EaKw9jNHSsePrf5bghC2taCiRbe7vbo
FhY3NUHOgknYAm30WXqiNkWi6iihOlVQ/lYqbkQ5XSnOLQyGW3NyciFDUKEjXZ4HKH01fg3v3en8
6i4SujeyPMx9giMJ+spcLYyGF5OqIKFHW+oKWiQEZeKDxs4cVc8odNIpEKxhjV64OJ5J8QnlegS7
5+l3YjRCprsZ41GL3VhVH5Wq7ps62bl58vfrAOlnRQHLhhPZVVlTxogg8jPGU6Rt8NxX8i8hcIOX
OvLwnFJQJb+9GBYuJLIrDjo+Iq2k+WLIqqHtUVrInC5OpaexNvyNHLUWcuSNsZGa2oenHZgfsRLI
a72XhTOD0KR0GEhycszfaiV1P8tyg9wRqq9CX2+N7FMNz/72+JaWx3mQ2WL3hREoskYQXYGA2H6K
VnsLi8OQjSlFIUm64lAYeIyjQTdmTtPqj9qQ36NtDY5urcS+OFFnYaaBnl1JUUtOju5ERl0FT9H2
MJIA932DQN2zKn0L/G//4rsh7wdTApUzUrDLcCnS0JkoMaouqDfgN2y5+nw7wuKAziLMZsbNNN4P
lZg5UmoeLUT3JERGABz0xotqhnaQfL0db3GegOuAp6FwjqLJ5YhQiwg9EasyZ5RD2F7j76ErwKe7
wkrKZfDvzC4Prtr/xpmlXEFfZLlWNJljyNmAu1ar76RqKDZp34BINWoBy68u+fv7l1txKlFNvkhX
DQGtB2tSlzwFQyCQ7S9MWYM1PeTFcZ2FmM7IswWYJ2MioM+WO1mGqZjmBOgY6vpPP/ophdvbU7UU
aioS8U5HAp//cxkqdXGAQvkidRrf2shZ/OQm2RazjQq2HWYMiaaunBJLa4M0mVoEyj2cvLM5U1JB
jNXBSB05k/BICXhPYoMXrRE+1sLMNlXPWST5BuMS5J+8WG2l+KGtpUiL3+5sKLNtRbFmKErVJAZK
XxWKX1rsBG1h1wja6muu9kv34vl3mx1Kggfl2IsZkMXcqOU76vfbVs64FlcSiqVjHD9b6AdQh+D2
zbJ+UU6QNEE81JFT7QFI1aPi+yshliYHOIWCgIc2URhnH87w9IHSHmsgsjJbGU6j8N5YK8nKWozp
z8/2kDboaupLGpMTQBxDY8ZqW3tV9XdpViZel4zNN5JNc/BXS1Gq0PU+caRepgN6Kut8qyQ/sjU2
7dIJrk+mGFOaDCJ3Wopno1H93uuNPMscAUNYPz8244dS3Ld+uzUUb6tWa3f5n5bu/GhlgibvIJoY
xnxggK9isNZx5vShNj4YgjZuQqFUtmIvCYfQREVAb9s3V0SJNpe1YYdYT7hru0a0ywzrY6nQh82g
KCVoaCHbBLKV3bvwFldOr6VJRvcR2MX0Hr6ChiI823VDbXGYpO+RnNuj/lVuVs77xU9/FmO2WEcA
4F5isR8qK8emukM1e3zLZOW+CPMtFn0Io4bRCppkcVxoa5CwqTgmzjcIAmGwRQsyU6jRm6K989t/
6L/8i5N4EjT73yCzE6VHjd4YBsq0SCduVCGwC620q/D19gWzOBRLE3lwwcG5wuEYgjTZJOh8vuwB
gZfDKJPsIv50O8rSUcyFTKN+qmLxOLncH2FeKE03GJljtTCZglc3OyRWaQ/Fqx//vB1qaUDsd8Dq
CLda9H4vQxmpFhuRq2RO7cWPninvpc67E3xzBbgzff35BuTJOD200Cu05t0pw8UeUW/H1BHVHFiB
KLwIpvnP7aEsPL6nVxaESHq5/G92qlhZKOAtIdCayn937rHWrY0lILOb3gW5vwVdUAwrC3vhvLyI
OG22s3MsisgXIz6c06O7FSlPhQdkhYekDtLj9tgWpgne3qQJaoHfu9pCaAcnYhDRdqsFdI7DfYnp
cGKuXGSLw0EyeGq1Tdi22bJTksQfDQzkHNn7qiX5AXHFsEKXLOt2/2I04LfRigBbjZPQ5XdrSp6o
WWNEjip8MXSwJ+bXuvi4HWNpMFPCDudj0uubEwL1DFNrs1SndjKoW9RE8JvcilFuN8PKutMXFjf9
ULRhqP3QlPqjG3i2DISwbseyKWPHUoPqpdCbjyJx0wy5hhCEFqZML0j7noI42AtOiDihEGv7jMtq
4/q5cKxHCQMvSYx2Vj1WdpFDoYm0Mf0KZzI9lFYqeHas+MXeQnoWC5ZSuW9bbziYo1DutFyrtgbS
YUdE+nrHrfLULruuP0SCGm6Z5taBQtQ9tWAFsSbu5J9ZXAsPOqBIEH2VYv0Q80btN3JqNlulaeTt
OBbd71oNy42SD92vchSDNy/Rwh9ellnHzA2kew3Z/q3ZxO0BmPVb2KZU/OXBQIkzw/g789V9jbbH
phUwRZQzDK8kl7ZZHAXpr0ZJJ1VEiK7e5PRK43fNO/J63mGL8fcow9GdZu4v15ZOgSpVK9aWO2S/
Rk3a1WX8pfOlxwR78dtL7Jp0CkKPgsuE2+XxfLXGsOAei1hqIieZHMgrv+LWoWO9KTPAC11972X9
Q1+KH4NrPsbReIAG+1UMo5V349KIpyrtVPOZnA1mbxAxSksxgXPvAOd0+iA8ii1JtZZVRxMw+e0h
X6cP04j/G0u+/Lpan7n0tujvNmOJ+Xe91ce7aKz3efnJLCH3rp0U11uLeLyuKArKiLHOz/SuKQ21
yWmZJy0eoJ702Mr64faQFkPwgmPZADO4qkBLUWnVptYCnBDZB96vCi/e2xGWJgjwEdRrWCRkKLNz
1RNKOdNaeimov5xi/DmlMHLtwAhfS9NYuWgXY1EDpGAPzI9NcDlBnShbeDa7oRNC1L1LShRFS6Pq
t63Rp1vfKvKVMuDS15sUsXkskA5d9Vj1ptDDDFl0R+09Y+9BEdw1stutZK3XCREGX1zeKIJBzyI5
vhxVFktqFDQpbaJUBnL8rhX/mONeoiTngQq5PVuLsQyU4OjjsK+1WayqLvVaq/2IikjSvuq8ijca
WXNmy4rrHlAaM/4ZkbRf2cTTvFwmSIzwLOpsY1lcGJKbhFzwfn9MXNCmutJIG9CS2cr4FiNBSwF0
u6Ri62HIEVWhByIk+5b24NS6T7K+UoteiMEyR8rBhMsApWm2CsUhEyH3FKGTd3ib1+KXfIifZK9Z
yb+WDmCabKwJeqKUduaHfT8k1ShjnuEAKBseY1n4bElasi+5sECOcuEbffZPKWjak952La30OkWx
PdYfczjLa96VC1uBRQO4gSIeZcL5IzMVhsLsejVwevAMbY+tcOe+3V6bC8cvgGyKkNMj8bq+NXSl
VAyCFTix8q7r/jYW1YNfPRahtZUw9M3X5GSW5pF82pqEI4CVzYv8fq7HbWoknCZu+SnRyme8h47o
JX69PayFQwseucj9RIVmoYoGbbapwb44pVsevVb88DP3zgLLGzTqt9uhFicJ9Sdck0AZUia8PEmK
2ECiLOcLopqbbQdBIVsPY2tlj61FmQZ8lhEmdVtmlWkEzmjgkSn2L1rmrRz0SyEmvUDSVyqPVy9R
Xo9h3WP64rSjsG8RRYOytIKJu6YlKqCEgABw8MJIAKR/OYwyr4YY70vf8aVimyXWJqqkjYCqfBb3
J90X4PE1/S/k7p88tX/L87UX3dL+psUDMwAQwgKRla0a10NTeI4XySetfcnrf1KhQd2yi+warnuo
aIe0lna4T+91T/ocSf9iJs9/wZzn2muiW6gpv6DS1Rcxc9/awFo5+pdHORlnkkvi6zVnDOoBskMQ
FTxHSKz0m2wge9oPUnsUzFp4RLfRO6gaWXRmuOCXLBJ3H1EaQPBAgCKlLHe3d8jCniebpSg6Nfaw
Ppndf12eyaXYa75TSy9x8lUrfnnZykPzmj2smFDVeaIDFKSVPJfyz1BD5xJKA4c98pMa3A8fn/Ko
/lUXzR5xqQdMyd+USG5sv0a8/Pb4FjYOumWQhyejbbTeZg8EM2rSuhLawEG03N1ESo/RepysNQbW
okx/fnYC1KGqpHlHFNTYbJUyerPKQFi4DBjIxKuk5qzz8rwMgWJnZhl4E/LCLSp0vwch+IwlTvkw
jn50HHJpOFnIBm8Vo197+Swc2CANMG6jpEPiNy/gFuoYWsi6B45QNPd6X9/H5vgqd+2bN6h/64oz
LZWzUNNXOPuQbk+vN60IRQfMtdvGz59ldFA3phj6f5+nsyrgIdANmxjCsw/qBtCWrWYMnEE5xFn/
bCqPUtxsimpNA2Dp850HmiV7ijiqZWYSqIzfXJSxhepTnfZgyNYK30t7GUwz9eT/5wg6+3iURXIp
HHLfaTTJ2xqjl7/1ntY96iUIstvbavEUA5FrTRgEGiHzKm8+5FWY43TqDJWA6VdKB66PcH403LrP
QRZKto8DSa8HW1L5dquF2I3lkaj/UrpmzYtqcdzTrYVTCL31+daI0rBFTNL0HL03H6QYsc3W3frx
ystxcRoNmN4y6QRPBetyafpJnvpYUPmOmNU/zDA7DKP1Kyoo6dTVSqa7OCCE6eBgAPQB4n8ZapIJ
0zoz9B0JvPiuK4b81GgFzoIwh1fOx6VjZXqqTijdCWQ9u/QHAc3yIWAeURLqT1VMW0ArXrRKH7Ze
L8lPpVeoW6UshrVsY1r1sycQ5EcARlNVcCrgXI7RwiIMRcHep0mTvuS+hTi8ZtfxYA85mHXqXLGB
tYaBAOwGwwosZ8u9O+CqcHsdL00qbSJE6ECWozo06/bnbmm4shknTt8csg5Sq46T3HCndOHKhlkM
hIwK7Q8OUESoLofLQ3IocSRKnNhvD1XxFV1cW6rfkbu6PaClpYM7yiQOLLE/tdkZ4MmRMLQY4DkK
LD+XuhwNfoFuwu0oS6NBioP9j/nbxOOZjabPSjxsu8TpQHSXGsr+/fcQQa1U+Hk70OJwTCxDp0Nt
MgK+DORS0i31ooqdRmqwJS2T50ypPxotWslRluIQA4IB70uSrNk2CINesXoDOhKOHuReiofWmpUd
xqR6uz2gxYPzPNJsgqj/tqUl9bEjKcUerwIblYrHTsAnNNbugkDf6p64x1bg86hrdh4Hb2omfb79
G5aylen1xWqkCmbOq0ZeFVbwD8fYQQ/hA3TeC4qo+9sh/jx/59sb8LL8p6k11fQuJ05CDSodgjRx
rEJ7VYsR+Ytg2xUML8o2nG3gDdTKNrr+UaHpEPXWfZKFd+DYtrd/yOLEki9N6jvUkuanthmOcmIB
/nMyuai3lVAg+WBCc/X/RaGFmiXV4am1xpU42+BREgVB07DBuz4KX1Mt8PZIbniJ7TaQW28PalqN
Vx8XlO6EiKNiOge+lGGjt6nsgQnOx59Gfm+BZkzSe2XUdl1V724HW/yCJtUqUjOETuYFZ8ny6h6y
VMpqOYG3sXEQjY014tK1Yvyff527lYsISYe5GitMCdzakyp1ahXZHSsbT5prHswgxMCi3atImOX2
YOOSq8pbeRSeEDrDw8g/VhhCrxzV05ky/7oa6OSpAUeJZy5IiKZe3gHaBFYUgyfCdrPe+MqY7yUz
NbeG0SYILBdIA6XWG+DZNWWqpbmdyNFwkBAJvSqmJejIeKlUpI4Z10drkL4VGXIaA7ndrsfTBALj
mk7I0gRT7eHBT7dWvXoihWLXRm4F8nsQHpO8wnbwqyp///tFBFDaskhn8L3RpwvlLK/H3VDwY5z/
HJRcDkWdHDpReh7jNUGjpWwGhjaOasiHmdTNLsMErkTGZFngy6VvFvLsrvdLrFrbN742emI30lqj
dukkRXuZRy2lftiss+spSUykOVUzcowCug9O43kxrqzGlRDzkgS1jjHyTPrcqV8nd0NfxM+y73Ur
URbf6Cj6UyKjAMMmn12A7KKhFEvaSlqQGN8Gtw+OQiAkCPq13bGP3OjQ1uXwQM0z2kthoO7TZojX
WidLK9HgTcGek8Cpzm9hr4UQXOstt7AwopuYfo1w/kvjfmWwSxucMueEV6Vye+VdFCsZ/GbMvpxW
fTQB6oN33rRU3jlSfOHRCnErklbuw6WE6TzkbP17ZDhBZtE0rrkRzKzfJOWdnFm20h5vb7TFi/c8
0mwiR7WmcZbUdMID45iW0TFV9V2ThPsm0O47OEx2jGmbCVfFEuovaapvU1N4bdxwJcFfWrcUr0l1
kA2kcqBcbkXDM3CH7Mio1B4ptbjD3GxcGetSCDAm1NC4bxdcVAo0KfOEhixwL//VdBP3wTSwWL79
RZfOFIzkp9sW7DaIrcuBtBnS4YMJV7jHJsn33tSQOsFTpj3W6HIawqfb0ZaO/8mWRUWjlg7HHMjg
iaNX9QkdNkXHIzVvrWMSW3d+FD95kfJgxe1aKr9U9gUI9N+I01c+O5otodI0PaTbNoTVU5sn/iYV
y3s8g4GeJM0D+qp7odXtARKibRoq5nb1mlDJ4kTCgDVhtFAenKcYWqvAppMKjlHvkxz/GLHzvv1V
lw4WwEL/CTC7F7Q6qoWw5KsGCWLYGBneNWL8Q1HX0PdL2xwkIO1ETIEmvtblt4x7CoG+QF/PEwXJ
1sbmk4SdoBLF39VA2/6LMdE+QeGOLXb1ZDFT32hEZLAdnoFPxqC+BmqyNZT05+0wiwvyLMy0Pc6W
R9SbQ6JXfDpNd23fkzGIBNbnCbsoSrGC2N+OtjhRZ9FmF6okpkKvqQxqkunxa9/OfVTS9RW00O0o
WA5ejqnhBExiBCwdAVY8eXp5yoyVnujiqfGfgWhzBmdeJmWNAxBnk9I89r6EB1KxLRPNUST3ZHjd
50peg3QvLj4kD6HeQvK+0qPFlaexMh9NiDaXKS647Z0nase+ATxUpne352lxVZzFmp3uhW/S48W7
1DFcK7QLv9/WpfrYjuZdxCncDuNaprU4OI22CcUNjf/OTuHErPNBLAHf+e19DEAkHzalIVB3+BeF
gImdMyEKITzNNceMSAfk45PRldZ3Ufik5D/a8P32t1s87eCoA+9D2oW65eXqyzwlbr1pKHXi/cJG
Y5cJ2o/bIRZWH097RNvR2qfsO38ggptwRYE7feLx3vE7ZDyK6tIuOu1T1ZtPRiq8DyFOFrejLuRV
F1GnOTw7KjL6d7rhgTWggfUMduyetbpRtQb97PG33AvfBZTqM38NLrKwm9HmojMKLRJLx/n3THOt
a2MzguprPpR5ZCMYrNMxvD22hfWn8rz/Q5EGAzanx4KVxU8gpN2PpA0JnAdnwj8OAXdksYYHXgwF
zkGiiqdPlNzLzxgkfV7IGL85xiQxlXrbSv4t9p7dy2siRkvLZBLNNKm/kvfPdQbdKCzF1G8CGgaZ
o8T6Uazh7AwWJI1c2MlhcAi7amX1L80W887QKD1dF5/GWGkpAeSBI4fxS2/JD11VvnXD2nmxlNYA
BgWeyUMQd5c51Dkxu8LAlbx3BO0u0rR9rj738qYqTaQi71vr1Su/jiitKurKtbxwMqIowzOafiqv
3Xnem6RW3oWR0oFhi22t+xErD4lw16XH3Fs5gxdmz5CR9uQY4ZF5pWFtJK2Sip7XAbR3hOZhCBG3
Gz/k8qUYvohZsbm9ARbmjWg0JSC6cwTPCzRKgp9bKyitk1j+kxDqL1WqvQV1u7sdZuFwZFUAXyWH
QpBYnmVqfaGNmtDWrRPHrT3479Yaimjhq10EmMZ5dkiFrpl4xtiBlM1exQ7hjrhmpT/rYrwz04c8
XRMiWFgPF/Fmh2Lt1n6n6X3rWIJhDzLPL+5GfsE+ql+g2N/+eguTBNZrQs8B8UcJZTY4z8IYwCyy
1lG6Z6lOtsX47slrFYmF8wmhcfpFiEYr1+02OYHko5Zy47j6ts2gX6iaPdU4B3NN+2CByYN4Ov1g
pOoorlwx7IcoTiQpkWvHVFuga1j+FV9T9x9Xfu/it6i03/0jTxPjxf8lmBtf3wNY0bzj7W96PVzu
aiRsJn1M6pPSbALzyvIpf/q1o/Ib/oe0K+uRVGeWvwgJbNZXqK13unt6thdrVsxiMDvm199gpHtO
F2UVmvM9t9RZNnY6l8iIwr7J+H7uoJ+zETBefDo8nWA4wlLRjAbv0HJu351LF919QYIOEn9NZR6g
YFCFoLaz7yXS6w3HcXHHYGrhxgO8EiNyYI0/N6WSgttJLY049Xq+762huitKY4uiTLcgxKHgeQA0
ENX31TM2iDzvR2SPz34/PQPWcueN9Gi1xd8eeSzGx2gBBvsXCoa1mRRKo2JMCYsRusXBMD6inhkG
pbPh/i5OwWIGlO3OgsgjFz0TSaRnCGqwmE4NHMUYOV36CGB6NGflxoG78BgwhXGjP8RuiOAu+Gya
wmZDHiTPZVmar0VQ/IYaHt3Vk61Cn7toprNga+RUdyQQ8ALQCFweSs9LaPfu9NnoMbu11STPmZr8
fTB47m5OSrb/y6u0rAwKMhCQcdH8Xb+NgZWqvPOc5Dkgv93he9V9kebXqfz+11bAjgEEOZAyIE1Z
IzMLCBVknV9wwI2WYYSo64DJcapdl21FahdvyRJ3vrO07Oq7XevTOZ9MIFOeW6jCAJzzPBCVhc4A
3JqTHjLivQpJfl5f3WUDcTGKUhRAcuAcRF/03Kj0Z6sljZc8d1MOuE/gLsA4V+5b23BeU4OMYatk
FqVWibFHExLJ1cLFXRSgVu2LtCn+NjBefg5GOzEWAYaxCyBIkOWl4GabPFcBULjlC4Y8Q2p/ocHv
6+vWuBOAaNB0BnIOaOZ1Amh1ilgThAGfLZeBMT0V1hGUK0lUyrQ7XDd1kccsS3pnarXDXeG7wSBV
8jwrcOMqVUbVXECCFrFj5VjRDOXWeYZU7dBsNO+158lHGR7PK8gB1idXZFKR0TaMOHdAOjyn8jfS
niXjeAIE/SN4jL/66IhvfEDtxqLsj6oVFLiQ956fp6nOSjHaMnlOaX0UowTivt4xqPBe31SNA11E
CGxgS0FMeAE0kRUVdu3y5LkAjjuaVWs95goCS32tFDiWU/943Z7uIy6FECSFADiimnq+rKCeTIb6
R/LseRn4bcFfAcyoqh6H/sGY9lm9Ly3MJlpTNZ6uG9btJyg5//DegShgDVkoMfdIeGElz7RkR67S
PKxdsBbbyX/Y0KWjvcCaISawBtAgLECFIU/4cw0R5Dr50XoPgQO1pw/Xl6N5GbCYf80sr9U7H9ch
AjQmaeAZ5wY0bYv8G/StNh5X7ZYtJehlu1DMX4EFCt8c6eADwNX53X72Hho0skW/BfjTruSdlVVq
UddF3yu0s59p1ag4n5vipvTR0L6+X1trWZ27llmzHBTDWhJwiyoozA4VAscO2fV1Q/rloMkJ14t6
2DohszEWiGRp+f5T8DyaztHi7YY/0q0Fo6Ho4QAbDMLo1Vrq3MvmFrjZ2Ef8E1ptKfZ8VE/eRMyN
E6BbDDqovvtnLcgvz08ZpGV8DlIFFhcJfwXvVKwSsuEQtIvBtMYy94Wu/noxvJ+dxOgqFotGBbvW
Vj9HqpI7jINtyVPqXB1CXm9B6i8016srky8YciI5i9u2AIk/aZxjBRFKBecauYXvbzxXuoXhmUe/
G11ovMKrr9RMxUD7Bp61mQ6dqMG2chpQC7h+2nRGgOLBEBG0dMB8snoTFWJv4OiS5LnPSxIJ1tZ7
e3Kn0OlLf/+/mVo9SJ4ycodVafJswtF4BeDwv8zq5roN3XnDK7uookCrBJiv8/MmB+qIWbqY1Q3M
KOvTqNrSf9YdgvcWVofATRqLJBPe8jk/TKMVpbPcQ+4hotOGH9B9GdxP0BQsmePFwzr2zgABaweZ
iTR2bCaPRfdWpVsAneX7noFiECBgigb4JiTCiPaWX/HuGeixhC5NS4QmpYT4B+Ts3GPiQWhHKaPF
Ark6FukwAgEx+mKjlaxdIbIGMEIvUhXrFzXPIAI7NrkRS88FUrMy2W2RVfQkWlZs3CXdV1v4fRY6
K4QOa2p8KDnKcpCzETuTsxvNzzbSrTT/guPy9/cJSbGP+h3SSowerp48MlsTJkTAvKAwhW3MKmIz
farGn9eP+XLIVl/tzMrqyRsBpTeVbXhA+NGPIhCHCnqBaVAVUSJGkPyPG6vS2gOLBTon4Je4wMPU
JuDfjVv5MXPYIehBET7kYblg9yGefUM6VIquL1BzjxHfgY8HJIWA8a5HExzPoCVHYB572fhNBWJn
qvrTdROa0wfPhjHUZWIHPYaVe61xvzp/rrzYYw+Ev4LyZ6g30FG6bcNI7fIsoZR7UfFv2TirrMyC
2DWqLCwL69HgmPHobfHJ8diAfGqL8PVP1Wp9Mt6bXDb23X1uCa3B0pEG8diPR6Noj4lT7bnwH0e0
hSyOnn/mH3nWfeyH9smcp/0oixdX8fuMFDcOqIAxZ7ARA1xikKBzgGFHC3gR0P3hAK1+08RnCrIa
eLIxeZVG+jyKfJ8N4rZj824a5C8rwY+ry3FHOd24KRr/RhxkXvBvHl64tY+ZYIph+DSIKSBIR9tl
XdSRQh55k2DGWUCSWEJkFbODW0w2l42KZdX4z0CQwToERs5XnRW577vMCGIoMNn3M3L009QK8yEF
h+n9UDsZZGZyfg9CbfkiwC+w79BduQHE59f1c35ZbF1+CCQncA5Reof3O/8hk+ulXdrkLHZTkGg0
eWuHySwhIJsp65R6+fBV1EUeuiPrn5qWN/dlg0nUEjRiH1hLKqhGZWXE5FQfLXzGCfmyUT9gmC7/
fP2Haj/Vu9+5upC9JQE9T1kQozrNQSglVVjhLX/rFCa8ZOfy49iazi7g1da30rmC9zu0ujRWDZ77
uk9Z3IHT2ue3BaYkjHx3fXnLP7m4mfjkiE1AyAss4/lnyD3obI48CeKG2ocACuNTupWL69fxj4k1
TGWUSV8iWvDjcc4/CjSDLUgujONm0KCzA+okxPUgXkV1e/n7OydTjr7huh0P4iF5Aeo8RAnzkPS/
/n6/4Jkxho1e6aWoVEZ6u5gteLISin80X1i5X65b0B048InhViDZgmLO6q32grJ0miLwMRHqge1D
hlnw1ep/Alm+xyGLvHR/3Z5225ChADUCDYKLmcwssBnLRjOIC9929hjKlogQGqDAvKzY8rnLZVmf
NuDn/rG1uvQQqUxkY41BPNn+L4cH95h/e7ADBREjiVaH8zy2oDxnJBwr87ToCKqBxJNH/j7uWuYu
4H8sSDkijTk/KQNvwVWvFD4iOGOa0C6o86NCpBdabjl/m61sSwr+z7N9sXCMoaM65C4TOSsMUJmk
XZ6BZClue2+8AU7i4yyJFQH5WjwMeVHtzTZXu6Z2nTdIQ9KbAsSWmKkD5nXA1H+c8qFc5JmGE59F
f7ShNnRoaT9EThmMUdA59mHMOdtVQ03u4SyrEA01frp+UHRxw9KEA9XhMki1jn6yzlBdM3sszml2
pO7JcU6OWe8hNoARuA23pImM8S7/a2u5JO/usjVCrQe9MBYnlSdffKtgp14l/KfPqy6SQ70146Cr
cxMPpCb+ghZYJOfPDfrtZAGNaLPYSBP16lZdfq88ML6OeEwj2vBvw8zcB0M5Xux7pf9dGaaZhMK0
hmdwGGzNwOp8AMIzIIPAL4nm5+rRmf0q65yaGzE3qq81g9yXLKHcDu5McPGEjZC/U7YFJdDaRLHb
BeBpeXZWL4E3kLKTHbZ8NO55s+vtT7IWkTEgkv9Wm39NbInnH/O9JsrAyLHAnHi+3xKVncRjOEx0
jmfyIxuy0Cf/5XHz0RF0IXwMTWd/9YJiikvirclYzCf620+9J1ThNg6qznu+N7H8/d1BrccxYyKB
CWU9Bc5tMh7tPr5+77ZMLPfynYmkp2nmeQmL0f25TVr2dS7NR8/0N/JebWgIgbwF17SwTq1Dwx4f
HwQEksVNWT5yW4Y1aOeGaXrFSwV1+wrNraRrfvbztEv6NiqktfHy6RzMux/grpzkJB0DuDH8AFEi
L0nqu6l07seSvhbJtIMa8lbxVBf7LOOgoCYEcvyCryMPAF+ooAAFsRbvUABfrdwtqS7dpQLeCQnG
wr+DTPX8283g9ISSig8TqVsgos3oGypr5GB6nXWb9Hl3QraZ7YYagLLrp2a5rusXB+NhuGEIJYB0
XlmmhZcJ7iN6LIfsM8pDz3ZGd3ICXiev9oESJDK8OSzbLSS+znOjrIqyBqbSgosZ17ajM/X6GbXV
XA2nwqBwWnjHMJxtmFHD2uY/vOWIwzDAgUKKi4Lh+Q5bHTx3liKNS+mHJP3Ng8ci+dDIt+u7qTua
AURSgHxCpwN6EudWvMHKimIkfoym4N6CIx6rp7F6y2oRWtYGIZX2ImIsBVECBrJRBlt9umbyKJ7a
JQI0k5sqt3Yk7W4B3ntrK+PFD8Y7yxYvVj64u6ojn81yayhMd3Te219FaU1Liw7nyo+HToaF/ybm
Y9B44TA8Sqgr8/F5VD+vb+8f4o/1acVc9jJgiIwQofX5/jJ8wLQrCz82zDqFFHADtE9SzekLZELs
nwER7MnKBuSDMmX8ofPUfGwblqFEkvfQqeWfBzXm4KSj9ZOL1HU/yGx+EpxhhqLgnypwNh0hltAg
zhynDSiN9mgA8rdAlABmWNffhzqAZLeX+LHT1wdUwI4jg95rdbQxzgeQfHh9p3Q+C08ZUPhgIQef
8uq94RWtraEo/bgO6A1r2jdMM/y4bkJ3g9+bWP7+7r1pCcTIai/1Y5vJEIMLCAcjm91104frdnTv
WoBYC6oprrtU8M7tJD34zMEzADuGl0WF6xjHJiunvQyM4ua6Ke03AoYBfA34QAC7nJvK6NAZKB/4
MZHtg+zFAQHW7VDwl1kVN8O0Rft3ORaF6AZTgRjlAuMHiKdW9hxoVjlp18Dt9yr/pVBViyoPylHh
ZI7G0eoCcjsjJ57RScVcAyBY+JbZ4LphnWFqkLcSwr20MDcci3bD0fYEqszBT3NWrrIwqtYdXBT+
ZmIfwJxxcOWu2Rop0nkvoOYxwou6C0ZL1w0iWZWkteYAcbI1PTkZ/0kxKeIWYAxNDXAMowXqiXYP
JqKXuqT31bwFudQV9tA6AGsGknSQgK/lpciQT7WsXJShXT/06AMtsqjtXjEzjQbpcKgdTNiWXmR6
Gy+u5t6c2V25zZlMiTQKsC5WnvoeVOqztPzTBAXBsKPZFtOQ5luicgbQBmZ2gaNYT1DOjaswo4CK
vkzkqwOJZ+WYbdia4nT95mgXhbwVCo8Lz8M6JgNUYqqUh5o+NPvcG56pJpz5zHa2N34MpszduKhE
EzABdWNiqmlhr7hgb0pq0nu9J+AUgIL84Dg8eSpIb714glq/0znodgu7/KeuBkP6XBHShCDOSh9Q
ZMTnHVqruZF96j/4KR13WeolNzU3+0ga7RjKxu6jpDansGtyL+JtM95zZ7aeJ7uBVJ7o2sgLWPC5
LhEKIrMrsJ2ptb++nxpP9GfQA2Pn6A5fko4ixDC61PbjfsRPGO7seQwnG9TVv6G0dt2U7ogswpwL
fyFU3dzl7+/8eEDnRLhd7sfpAG2tGhu1z72/9+FQIMJIMvr26CutL3uFN53VmFSPfSjzJMF0EPWT
0/obj5520xYWP3epmV/QqDYm6yGLkvlIFptw5PaJJfYjMJoHnqdGaHnGxqHX+rAF0rcIO6Bju37T
Zz+1W1BKLjU44+uQ0lc3lXdTLp7VTKD3ITgeERaajbFPM/ulCMqNmELzykMP4V/7yy159+nykuVm
ClKeeOr62yFP7jrH2xg90l1s4BUX3h9g7C9YHcakmxsLFypmbUlujYA0r1PVY1zezf0byid7Y0+1
pxFzppg1hccCMut8SUpATLImNSpg9CFrHzP7ORPfrh947a69M7EKXJhVsgpjGCgAm8CHg36ab6TI
WgMArVKgSsEssHa6KRkG2+Jo21jmo5MD8JhsCVVrQm8kMoDZAGKjIeEk/ky6qkboXZiPgn0kYDMB
O18NrVZVfR7n7/3WMdD5W3Q0QZaAhreGhdMIKnMSiAnKTBxQx7gnhrithD+FtIGOQpczZ2+gPfX3
X+q91WWj353voCm5aA10HSZhfYCq1+deomZ53YZ2K0GbDmpnQHOdNddgyewsFYDMxPbcRzkbId6U
hcb8RXTPvf3St9lOTf/B4xLwWoBLY5F6Xnc66q4dAcE1/TjJsu9Bb702ZjCHnG0RMev8ISIbUBZA
5wbcYMvf322fI1Jb5sAuxGMqf1BH3pRDziOPur+sDC1DJm3zeH0ztcdkITRcBvyWGuG5RYmsDWdz
QKvdYxMQ253aBcxP95RnIjLBwrtPEHTtlM3q/XXLGj8FXhMo0mP2Y0kNV8kw8PUUTA2JFw/DdAR/
azhZzr6cgEfecIgaB4UJBw+BK3oDCF5XPrdBS3qcM+LEtjPGNc0/jEbzoSu2Ji8uuWcAeUe1CWN9
aPBcPpkGhEqkTEY7tmZhPk5sDr74ZdGGnV0PC6s733mj29z7JV5uKkoT2GorOELfKj36vQ9n0NDy
WAfudB+Mm/NDuk1AlgTgC+Bdy1jA+XdGB6g2Z6+z42T0X43aPDmg5ocIANuacNAcYUj0LDg/TJQt
dADnhkRhZpK5pR1TCBDDSOgAvNYgUrHSo0e2tLt0hwjkG8A6oCSFns/qEM0F1BeFEnZMjJg05Y5i
pNK332byev2waq4J8irUXkFVtiBFVhfT98vWTnjtxCR45Z4Iifkwm2+5fV8Zd73x5box3bdCHgeF
NXB0XuJYJc8rtw4KJ3aScYiMBUjtpD04r2rvPwAmkcr+a2qV2vjMdAkm2J04m15t+QJx4g1nrT0O
C9v2Uie99GgoYQ7+2AR2PBY+sH6+SneFNNVN5lkQSxoc737B3Ww4Na3RYAkoMZAK37I6g64oeh9M
bLjxJtmxItnn9h6h+X1XvvBs42nQnYxFQhUNFgTkwNyfn3cHhYcyb30nLkn52+YyKr3yZmisj7bf
fVNj+YHVZEvXWXdAEL5iQA8MneC5WJ1GKHeoMRA4jZiCjmoRW+REvXJ3/RRqYiKUHtEvwBOAEH2N
pS2ZKJOxdmxMaD7KIQ3dLZU1zTsOA5gFRWMCbAMX7H9W2ngzys1xD6IOJYzQSL3d0P4evMehRFsu
OQbT5+trIkunYVWORM6E3HqBHy5jcudfS6Z92wuw0MYQlu6e5mngtynP3aNtgZ/Skaj/ui4wJ3M2
m9E8uO1d4/ftY1MpEvE8+yU9OcU5RqldfqjQwkegyLyjHFug8wUIIEPAzzEgf/1Haz/EQlCz1CGt
i8qgPWQlesDwcUmdhZlA5dGGDMqGEd2VWVrmS/kRsdN6poqYFTG8urfj2fykCG6qF4RD/Z00gClY
w8b91K0IAAhwowGlhiG41fltCy4Sg6RObMj0rYGme2FuYWx0D8N7E6tHn/PJ7IyW2XHekDkMBuPA
XTgABAL7ZBAbV0VXmQKkA5wBGLanwNusniFKjYIlqHnESZu4UaWKHTW6O56V+7GnX42CPqSi3pMy
/djP5Ubuol0pXAECNTy5uKmrIz0LwxobE7arrtk1zdTuDUzHxZVtjQenUPWGw9M5H2Tq5lKgglqI
v/p40rG7rpCzh4q+FfYJPY6KAMoybZwRHbICTwZGZVEwAmcnWdmxZujx2Bn2tBBO4UDvMRNxPSv3
Cbrcdrb0C+ixNswekkmm/bllZrYLXMHC0eNGVJuiOEL+mR+83BujHDDZnQ2Gus9u02TPqp9QKqxY
flsp6BMlNaDIFNTYX6qCs5vrt1f3eQAEREiEGAu016veZwYAJLeK1o+D2njmzH1ljjwlQOlmZKvZ
smVqdQo9ygyeCwkUq6gwqefsZl9C6x0Jkvr+HxaF0GQpdhG8sqsHVpVDDeAnqkN95tzWmI80vX3f
OQ9TYmwE77rnFUneP5aWNb/LiMD8TM0JQlNx230rSyscgh++Pe0wshLS9mdW7K8vTOeZ3ptbHTqf
8SotbbSrCpeA4Wxx8KfrFrTX598FramCARkdPM5hQQZvk/PVTO3QK7aaSTrUC5g2/9m2dalc1I3f
tAoIatpOeKnkm23PnzO/uR9AA2v63avt178kM44QZtpD+eqhIlsUDPqFwsfjmQUma11BLMA/2flk
8lDIDh6z2jsmQfJFjn+t642sCyMr/5hZvui7A5LknNpAfaGODY6HPCA/bCs4AAuxcQ61q4Ga0J9K
Jb2YbLaCSRLf6L04TT5V6VeZ/C7SjS6O9vqixv1HdBZNptXZy7hXunxAv5EbD06FARwH0JnsAyk+
XD+BuiIoJi/+NbR6MXLZd5jUROmfqWZXt1Pk+yxqh6caAphEfQIhbNd7YQt6M7Uli629XwgxnKUt
iFOxclG0wJx7knjYRuZ9kdnwCfpIG1dYvzx0UP4UJNHfoOcnwmm5tGhB3DgxvyQJn0JD1l0E4Ygi
dNN2n5sUzr57FpVxM0CFbAJ49foG6wJb5B6YT0fNEvCV1SKZNEsPSnpePBITIpLmIL93hl1+qjpv
fDECs/9Wzsm4z1TbhWnG5o2AQFuIwIVYcJ/Q8rqoZhZogpBMSC+2JveWV/kRKIddx/rIIs2HwPOO
iqsfMsl+0qm9AVz7OSuGW18MmDsfbkXv/76+HdpzjVnnP8XVBYF2/j3GMZn7oWIu0llRxFbr+k9m
1qqXlgf2MSHyP6Ac/uifYh4LXucCY4dJ8rIAItCNCciiwPomAQGy+zArh5d5mM29ItUhsfoTn/4D
zgniJAAcAUYJ4vT1AGoS+KnZzChpdeXXzv6BlrQL6IAbnJSz4Y50gxcwBVpsJE7L4PwqkTFZMc9F
b7mxV0ghQ2Gk/s5SDVCbaSu/zbz+CO+fh6Q22/3IzeIWjIzF/ei08rkfh+Gmy7g61SmVkTKUu68L
9/n6V9c5zHc/cB33uDwzXNLjKyia3XYVorSyDaX796Ol+MDWgjJwkaeu87mitU3GKdwyCHm+tja7
ZW71mYGy5vpiFte7ThvhToAzCEAQeiENUaAJ5hou3rIABBCilRgXUI+Ny35Y5fiZNnILXaZzk+/t
kfMr43WB0xmThZh+NneQo39k9VbhV/t9gInFcwPYMtp55yYGRVPllLiVMvdDt/rmWnVE7OP1fdNd
fXB04HiCxxI6kytPaOdgU03SFrmCvKkgyjOVzanODPDVbgFBtMvB1AvWg/HfC/oBMXejEs6IHj2d
fkiFSuDsvaIavLGgDTNrenZw5GVT3cCMZau4ttMT8ts9dbeeaO33x+jMn27RIsBw/nHSMp+aFLPs
scWmX0lR3ZPC3uhEao/0wmyykKhdTkMmyBESJEMI4QMR5TMNwSosOYAsfnJrYyDn+kHQ7BseRIpa
FQQS0ZNafs27KA3sOpYllzBeFK9FOYZkQEa3hVDcMrKKa8wk74ciQ3WdcHG056Ma0LYONuJ3zacB
LBj5KMqLCNbXjle4pU9aCRRMYA5v4LiDAgHfYkDcsLH2nSzBWGczA3Aylew16dS9n89v1z+IJkbB
TLmH4BmREmCkKw9TQ59ZWqJ040FWB6j13Q3t+DKVYjdQoOH9+RtA218wGbXxbmlOHTzBgt5x4bcv
UCCphan2FmLFsRjNGyR9doiZtQdL9QfKuxOd5QbEWvdOLq4HXHqLtCS6TecHr+a52Rt+5cZMkBeb
fAIYI7l3i3lXey5/YWbCb7uCA9cX9JjgFlYsRH5gkCfdc7swv01lNR4Ald4CPuiOKvqkuA245BAB
Xl1w0vS1JOjTxMS9M9iXCZLjlG8NG2g3GwqXDhRWFqz8KkbgGQV3UAcWBAs4ogV3dpzN4m0uvY/4
CrdORzeuhu5MAR+MgvtSSMQw1fleq9oxMgRYTtwWogsR5+3Suf0CgOW+/KOjafyy/NzB5MFWFKB5
ZhDu/mt4tZvBGCDNJQo1eDAWjXkfDQ745MiP0We769dGdzOB7cHNx1HCONpqiW5LukH1I41tr/Gj
Fg3MowMyqg3hJt16kNR6aDmjRXqxkZbfj1YxVCSWDgsn6t34goC402h38G5bzmbxiqvYBlUcIHMX
Ga7lxTn/ahkavRNQySRuFU2ARgDFOvU+1X31BSyoNCxcCIw1SBiub6TurCx06Kg0Awt9yVGU28lk
5xNFR13e1ea49yVgCjT7BnbIMYIy9mcaGDTsC/ACX7es+4Ro4y3ANw+F8rVHAMgtxzhAQmOz7z9w
Edzls9jwOrrbjQQbEscLOSlk3s+3tEwhr8B9TuOyPYH4KWTGrudfri9D99kWhmGURxedhfU7hIEO
FGeDykZ5JanS0BrFDwEN55CUbvmbgNTrVGD8c8cqUMdct6xdHdwWzguQ7BdveVm1DpWmQZHKTcNX
6TfTRx+arztJxi2OSK2pP00idAkwNb/yYMXsKuIZtR2zvHpIfXHKLX7Lqmyj8qI3g+8EgA70jNZX
wMq8tprcBs2P5qFWtz375ltv/2HTwACJaBtIC8AEzo+Eb5RpW2UBjYeq+ejY4ylI2c+69/83M38a
Fe/irBlFWTY2Lo0FJGt3FYEik4IGN1JDviXXrHtd0CX7/xX9KUG+M9VaeZ+aKgHcIXVrEiKdME7C
q+y9avs8MgX6ECOdtpJ73acCQAuUKyhgIf5Y/v7OquxVak/CRMN/Lj6PrH6khdg74OH6+8/13swq
O3KtRHCnonasDFF/yFM73TlCGF/G2eq3TC1J0NoBAxOL/BWuAgKqqyRpskxBKU+cGFUNOxxSezi0
WdpGtecUfZgmWXUvZqUOVVlXO79lbiSlMUUt2B0R1SggBPIuP3UgltxPieX04WiaxbHtpyoildne
+uBHCzO3G8PZ69Nbt6qfM8CoUYRpcjD9OOyUAB10MDH9uVNVH4pc4h1wLbitxv3hpv6YoIPQmS94
/aCpNI59NHJo3huCkDCtzK+OYRqfEfCRvcFVe9+qCT1K1LmBRbeBs0UtzApzx6SvDkusMEt5urPL
obtpnCo9mAPbytZ1zyfuMuoiaF47F53rqk6n1u6AOQjMYEcpJnkgqWMoQO/zLaVf3SVAoo4m1R8t
x7UXLrJgzgoPnqMaunvgj2JZsQRUXc5TOfhQt3G2hvl0rxcSXBRQAcWHgvnq/Pd2l7S9YdMYudY3
z1MHZB9/X7lZKLT+MbE6+0GasGEoKF4vy9opy3kJJuvUQGr0+hXTPWDLTD+yddC6Apd1fpPnKp+M
svdoDNKMj50lb+dmPrrCBtKAQ7oRM3RhkW9hDjTbByZgtBNhGZHHuhYJUk/IJruSxsr1o9FPw4al
G/GF5vQhuDAd0PJArBhO5Hxd1cR6o5p8Grt+8CMhnfnaUyH3Qhr23h4tdyNW1K4IhV70JhDDXfCR
jV07TP0AYJdHsz0jzq4eNqIZ7YLeWVh+wTuXO0LjLxgLWOg5eymd4NQb/K7pIa3Ul3+tsIKXETET
AJBAW+FUrLqluasQwhPEFipj3xIXfd9plJ/8CRf4+ulb7snK6aJ/jbMHsmTo8azxDqCnGpuCMRqP
nfxlMIuH/kx5KEjznyzhW+Oy4s5iVvR8+8Ae29sQ0bVju+0+2lm+90WJnrm/kXz9kZRYr2gh/0Fj
BZTMF1h6m8xNl7ojibsJ0nfKFOoOU2rO3vfbPk47x9mVVW+GQTvTF5q2/QfHnFRI8VpDuqrJQIrt
ejUS4c7w76E9k56ydKFpSdlwIE43fS78yY2mrPXvqWzQN/ANMJ9TkkdWwuQr9jO/EzM8hp22TqRo
zU/dwDBrARVRcSDMLu9YjhJq6EnM6Hjcdk/QNmmeMFJV3AUJ4zuVn+auv2kAmfSTnV/sgO09JlOx
m0B7ZkRTwnal699lSW0/4NVAJitkszMxv/LCQWwXVYbZ3Fn+4DxjUCH5jYfS3ztB1h6abJwPjfLT
QzlULZCP5hjJEc9j79ZpBJCQ91tVXgq5wIyERPbGzrbbaU+ZXxxQQ0pfppTS24CRZtcN5pb8lO56
ocK3zMuD6A3g3vPzIRKbphIZZwyq3bCxXnz/QZRf8/zD9QO/ZWYVgDJVzxNVMDNYTeiQF+o9TnCx
VsI3bpbmSQyAxFzoFgCHQ/pzvh5MrpYeTyWJMxDJqVocq946SR8TOtVch5I5x+sL0zlA6CuCVR26
g9ZFewnqx2ntlJRguLzbTU762GbZRq1U11FbdE5Bhg8pXLz0q1cXI3Vt19etFavUdT6wKUj2XlWZ
b8XUjLtKuvlHCCO6O1Pa8sNgqOSmlERFGenZTgiEQA1Pm7eyNoMHzEGlb9c3QLfhmC4KUF5HkIWX
53zDm3mgyZjNVsxpfkwD4e9M0j8Q1kxhJsVd12yWDHRbDso5cFwBS7fMg59b9AUgfUaD/NYt0Sf2
vvOcRH+/JgwbQrnSRbB/MeQuvKCzU2gqx8YUZ9VXK/EjiW7pbN/24xZtrA69BaWef42tIpFmLCeF
ji2BkALUygwFUn6jJgwrcwgg8co8OF1ZnqpMSVS1AOSyKPTvri9Yt6XoYy1zhhZQl+v3aHBtKRJS
UeBc6t89HZ76aovRQndOgD8C6zUmRaGEsPpqcy2sCdLuBHkGOyl/J03vVJVvqnk2zC1Uhn5P0Y9D
No3qJrhOzo9INShQDxWCxpJ0ewTJHzB5dMCI6hE9w5PVD08ZmIxtVyQRmtQbrk43pQuz6L+DlRMp
vbP6oFPX5m5aIYKldd5ArMW+67h/JHjkMxBTz23uhFYuATr1jS9kctyQB8kRidYUimUQ4fqX1W8F
oGzofGCw+0KOkvC+5zOe1tjNbxt0u5kDN5h8BwB1x8BIR6x8x+VDan6/blfn8G2UkDGtDKoBkFSc
fwGrygPbAIwpdrPeDcdU2MdOWWAWMg0jrP1ui3RjOT7r+AM5AygvbRSkcJ3O7dXCm5tyJgRFL2fH
oU4iEjMa8v31VemsALAOPjN0fC8H+FQiBZmYcOKOf4cOVQRisJ01bzwpyxO1Xgr0X5dLQoDpXm+d
J5uEA+HoxDx743LP2z1YV/NsjNIJ/MWy2/n9VhVW97XQPTQxzAAXfvFq4gVLpykYsC4T2Xdao2bO
6Wkesy+GXWw8Zzpf887WuokJTEKmkKk7cW5a4J1K90Cpb3yl5YatdxBcIUudFawnyPLOD0M7eXUh
/BnFobF0n7rSwzAsILlOSIy5lxA06n8kgyxPMzPnUCg3idIxu82dh5HaYFkYoV0RubVwHqH4i8FM
MjA7Qh7S1GGlrCx2oGTx1KIOucdoI+ohqQKuZ6D/R9qX7UiqY9F+EZKZDLxCjDkSWZmVlfWCajpM
tsHM+Ovvou5VnwgCBcpz1epWSyXlDjxu772GqvEjHZk2rlz6ayROclRJh5U4jnm6GwdKv5UEnPGY
e2NgW2Ox7UxpvJRd1vmxUVa97xTRk4fToWzLII73WrNnDmn/JHBCOBkq/W3YVfw1EbrY2t0APf8S
dq8uG9k9kobc7xWaRcagOt/D3XUgUcZW9vTS6gfFH6h8JCMonM/2GM9ar5fGgLKUim2fGQMDgGjc
EDNZ2QFLyxGXEEUJG80jVDgu508rkazZqNCHHjhnLyaDD0XXR9kPFcfxq6zUfyAboKuCqwL/ARtt
/mgGydsedQvWKxADgU9341bbvq+KlTfS0ldBHXNqd4CedFVyQA4FAX9APEItBt9Ys5JHEAD2JG4f
UK3f3N4Ci7FQoURqj6sI5+/lCJrDCF0e1DBDrXOrAMUIfpfqUbVXrEMlzoD06OfLNiimmBAL1/EJ
V4WArNP7QViDDVSfu6lqDbAEeswgrXz7u5aW4FQ8wWfBf+HqmTlq0DGsSpRtqjz7rqXZN2kCXDU0
5soKnE6IyxNER3MBqDFk25MFwWz8dG1oesbAemBm7By9Fs2gBG3iUQHizRp3uE+Hvt1UZW9vb3/g
An4QkdHeQAUHP+DqKLYpkwDaZzYK292+IFbQS82PKge3Zt08cNgPYQcSHyofXqB34qemPi9jiMhY
iShPgE99BeAD9l5rs55aIanKo4lb3IdF4K4S/Eskm5XPvZ7Pqf8GohRaScACzRVrwXpOLJ6gjzSY
fTBZ02exvvPUmif39ZV6EcabFXZSTkCSUqUFcCtrnL20Iw59Xl18HRJhhHFq5Kg5syY9qqIc/3HE
kLytTOvihyJjR0YEytt1hs0z+X9ZdZHx2jZfwZ4C/BAsI5/GPOBwD4E7s5+iQJHhku/0XUsT/ylb
U5peWNYARIM8YbsAhtpz9kQhbQh4OVDRSnHDMfOnOmjfoaoJRzBoxnRrb/GFbwbdE3AVLCJIaM2P
Va0SNjNyEOdjGW3KaC/cctdH2sqRMGWSs62KSwnmgdMbHBzT2VZ1GwHiq9vyk5t2R5CiA0sPU3ZC
FhcQtVuZxumP3Qo2y+31vrc0vWn4qS1+YaT9GtAGUz6mY3xH0SCMGap43VhOlSq/7rw1PuPS6QCM
GQYT8kaoI899kwYr40XZwKSJyJ0dvRnugy0B1z5MIkBNciytrZ0+Wms2AItDPBXJDRT4cP9PE31W
g4XlldkacNg5ZdpjR1UQiVfYDRwIhH6GeAWjs7BosD2A1IJQvnWNcKoqlLXTwcUEAjutN7BRaXBX
ftyex6UgKLtO2SGE+tAqv/ygMrWrMQOx5wTI1ibr31xQ7ZAe3g6yNGrnQaY7+mzUpMuHPBotBl2z
Nijy3/XgIdH7lWZ76q58z+K6OI81/ZazWGT0YIWXIparJBpqZKuhFgp6uz9CcTxpx13jtj+MWG5i
bww1hkbY/9+3zjJuB/hez8ooO411GuQw7qiah7Lax/JgZSt78Dq1gVC+ZbkOXHawDeZXBkuBbjB6
k0FfB6Va86lygl7f2XQlzPUz5SLM/MrgTC90XPtYIonhe5n0G2PlIbS4CGHFB/MENP+vnqypoSU8
kQbGbPjemFCRcn8aZKU/sxADrE2QHad+5BTmcl2YtSxAOGTs1IkygIlUINSrl3wawDDZnP4bZLab
gIslBJAPdiqKpzz9PRh3xVoXaGmBIwZKKhAIhHHaHNxeMSgq57LEdOCZZbffiuiuie8FXkAt/Umd
j4YcNLIhyfb2ul64MHFdIhFDnwZp9Fy4oHHLtI5GCIvjjWOMR8c61v2Pyis3KXDEtVp5YC2kKYg2
JeyTtw8cvy5nCxXbmjMHAwmd/YMuvlvZVw/s5LL7bYt3lt2J6L8sj7OAs5kbRrdDMz5jJ4iCb8vy
R10fBZwnb4/h0hpEFdVGx3hKBOjsHMy9cmp7dvnJHt675EMr/rjNSpNwLcTs+KE1SKHQYMxPqt7G
ng4F9WOT/od0ZpIqwQNukhJDi/Vydkw66hyvH3kSbr3TR7Ip3XtpNCujtXC84WiDSBnkryb2zmwN
dFpUAqxcV7Da7TamdcgbBlbFb1jT3J6VxTge1LBRqwQTel5lSrReDoVA+dXyKr8ZPd9N242IR7/W
vt2OtDA54CPhgAOiEJTNOdjXtBueRS2pTlLkmzL7kaLk2QhjZdwWCp0wXjsLMxs4OQjDTZoeH6SX
myTLUJwrgFrsgtjc5mN7gGyt30vTHz/vrXIZeLaJxkqD8wm07U9M5UFPn7hl+MI4/odBtOCOBAHI
KQubjo6zC96RdkwLhemquuGuS/u9Gt6iauUgX7jz4H4JojAqgZCUn68JvLdNb3Cw9vp8PHo226CR
upLerYWY7VScpmabeggBR+RfQGH+NlAh+/RQocIyVWgNQHCuGHgqNVrulok8jRk7VDV/Mka5s9y1
pPjvY2n2FriIM5t3xgzUBHGDw+U7H+/QkvxddY4DERhuPuROqh8VhOEDs0md7Wj3kZ9HjvvYWM4f
syP2ScLX8QC98u5NxXnhZ5qAdoy0sm1PnT9ambWgCY72piLlpObH2bGy4j9Zi7eFsrRXKqUV1Ca8
SurB/Zp2HU4jx/qiSGbuNel4B6idRq+qIMajGyfsq6WLNKC1BwsEe0TlfzTgGt9KETgyiny9ImmQ
6a0XCE8Vh4SKaicT+APXsWsdRi4Vetf2EKCGGh8MAFg2rbALsKHT5LXI8vqoOMz0kl63vnoWrMiB
WnNeWevUe1gete+dFG0QUdpu46Ty8K8eeU5Ai7x39RLUT1eP3z0SU/S9obbrW+g/oZE4/d84s9i2
SLdJcQdli/wObAIbaGAP1i2FJe5yJoEXgxyAPzgZ8e3B0PZpTkngjFW6GYUB2DmTgB+21pq920Ju
fzH305l3th1pLDLlCcy9zP6IeAs/IZ+AwlT2x8Rbu3cWchC8hf5K2GBnXlWEYqfWicyi8mTURkDH
k9TeTZX5wEgdM+9BX4OjLuxQFPDQoINY0wIiu/QsOEJYVnHKKmeT6elT1qzhG5dDoBQKiI0DJPRs
9Lhi0Dlx8vLUS9XtUivTdo3I3M3tc2DhhoNQONRxoGaK6tK8MJCkutaSFpTDuG7sTeoUcBht4MtR
RNoDnhAr0ZZWBPREgH8BGg/a7LNvsrBjU1jeIBrcr5RxyCH+2ZBTxLMAho0rR9xyMOC7UcQBsW1O
BLBSYdasYuVJyCNjbzaykNhD81hWfu2u0vmnxGZ+0KEW+L9o03SeLXbNHWJ44CBaD8BKEik/1jaN
++HKU0y/SP4RQyK2W1NdXFr1aOQBmQJ8PtToZmUdPekBDeq94mQJ6Dx0x6rlfmRpQTMc0mHPaRXc
Xi0LWQpqcx6sWzCokxj75UeOkeEofYzEqVbxVhsfBhgjGGtN8JUgc4BZE1dNqw0IktTk3oqzY6/p
jzJSn0cBAozx78fMBRh02QwFRNWLk1N8dPlzrQZf4nW0JkxoTTnVfGXgxYLcHnXySZtwNmhJHGu4
XooTt5RziCx4XUr0FgIhYbVgm4O2V3aqbQxo36KLJlMfkgzcH1Kq3zW0ak5Zw9OD2bTpA4dAXNAm
RN0PEJfdKkh8vDTczIKhNK0gHQmq7TAI3Rhxw4ICvipvQ2N7e5H2yjekxBUgyx9lk/7pWpHt+8Fr
txpx+SaWbhxUni03xIaqUjmitIvipwu1VUMEOt5ivm70JytqRl8ImGPXvFvT91zQfZrAhNCLBMAf
VYv5eVfmMY915ogTkH7AlvE02ZdjCvHulAIXPERj/6TnhbuVLfnIupxDF52eSJKxzWQp7OtCaEfg
f5INF+4XYln5xmzjbKOBd3rfxe2bw4q1gs6Chsflb5692nSD17bObXECqmgvWu3da5L7SOrvnpbu
KrMLRDX6njUcgMd5yCLA2dRazrt0TZwP23x1eVFew6NEnIj60LQ7E5bpn9/zeJRA/hHvrWsQMPVc
3pRIjU6FFBtbPZb8pbU/z4PDnz4LMhvIoh1dF2gUceL996w9Qutr28oHKyl2QDGtfNAC9uQy2GzI
XI8Tw4OS48kav9faPdR+glz7KoYpT3orvGdiF7va+qeDyDFITlm8uz2gizMG7DfuXIg8gmF1eR4o
VbhW61Kcb85b3n14zsoDZeneQ+cCnVowm9GHnl0KXsJiSKTg75fuc6fuI2jbZcVXOHMMHV8ZyqX7
Bwh9yE8jc4e41WwkrdYwhZXj/nGmsm0RbwbyGvd39firaA7c/r4ycAuNBTCpICMJFVRwEucnqVRp
DpQuJo5FTefTvjS6IINj2wG/DW4ZA4AKiQ1mixIi2Q2mW2+QKvawuh8omBIaO3iaq/uQPUh3bs+T
OwoLyF1uuywA/p0FWlJaid8SWb7Wpd1/0SluuSzznKcaXgkvpJavoLHkEONpftoja185S51XQWEi
g2f1cBz01AlSuxYSqsFusWljr/9VpVkTCCKj/Ugj2Ko3XeFXpRKv3Ojrz0NUkAOA9wynFKSlqJJd
Li30umljaK08IVQAlvAo3mrvLbKKlXm/XsJYu4AQgdSGuYDK4WWcIsX9VVCWniz2T8y578Wffslf
Bpit4cEZaeXFIj2N6Tst/+mqKiBrAMYF4vEUBHIRYB0DhjVHUIzZmJSa1BIkAB1eJmhI5QdJHzNx
bKM3jmdpAydb73ub/Gnpb837I9JD0u7yql45EKas6TJBmDDnsM/BZnWRQc52Ue8yoRoIC536ROxk
Q/wcHhSu/aO1tq1zoiRkxcvtnTQdp1cR0XVExxFCs6jaXs5fWwDsXfcmIpI7V6Hv4nc9tKa+fToK
uo0WwX/ATgIR8jIKsSKS492BHLE3AR2/97IvTn/grVxJ9K9PITiqnsWZpd66qbmdmPzjmPYd5ZlA
806GV2yolyLh+W4UK+I91+frZbjZI8Zw48HwYoQj5jeehVGyH/kHdGYzc1zZZteZ8MRfxnudAvdy
jZvWmyrVhBiAaY7prs3tFwjpHrRiTevx+oMQBp1hMKaBCscxfjlPZWYTpfJGh2mHOES82WtV+VuH
mnQPKT9ZtyvLffGroCyJ/jrAyVcPW1UOIx/hHBVyrbuz08h3BfEJ+XV78V0vCry/oTgDfjYOqKvN
bZsS4h0JNk+VDPeZ7F9qp2K4GdSvPrLvhVJf3GTt5r3eVogJBetpriag+2zBJ0nngcjASEh4mfgq
5zCqdn6bsj9UZr72fLk+gxFsEndEFQJyHfPdBZ+oMR6rloRi+BrxDw602e0RXJqn8wCzbVWkuluq
FAHccd9P7uga1MbXbAKXgyC7dCzIgaFbf7n2DDfjijYeCUdLbKRqAqW9WPXmP3wJ+gWwy0Dl9gpX
YjuGNKH/S8IkTakPBUG6B2oA5Fsoaaws7sVZmbIvYFPhfzOniqBnYcRKulh2pPySZMUXW2drt/xf
X7XL4xtTD9AfqkJAdVy1P0zS9zkERPE9NIsh0oJDLiEPUtZvGnQyHF1ZQVzVf0DmKP0kSQ8dLQ7o
mPg1+nFUltvbo7v0yRNmGkgBHPWYxMspJOPodG1k62FmJvzgDjbfyNJZ01taeGtN8vA4ClHqQEdm
XntINDuLEzMlYQqvdP2LoPk+AfzXeDLS4mECQNhNtOnYEBTquetX2tBLRyQgSTA2hhoLdGVmRySK
z0XJdKXCfIDljY9udRXYWt5+HXA87zqDiKNtjt3KTbN0nkC0Vp/4YgQydbNyi0C1uW517MBeQOEB
dAP1aNfIeYvGbu+Q4rcrUl1L8aD3QPBqmHCD83JSOkKpsYprEtY63fPGPdTiyOguiw6fXzHncWab
fgTzzS5GOX1X9E3l1QHqzV9vh1iaMIBVsbWtSQVhntvJPKLK00cFqGWxt5Ps0SYRVJm74ZEZ9j3Y
1/nKXb04dmcBp38/q/+xRM8SlyCgqL/Z3R3k4Tfl+NpZn28U46BCqQ8t1gmEO6czp2Waxraa1kRf
BiBHlmCBZ/nP26O3cCqfB5mrGwHlVzlZgiBFrw/giVvbkjstOGlrMMrlQJOHpAMgE0Bwl6OW0SHK
+XSJec2h1n5HzX3Vv97+loWJQfoEqRakUVBDni/qQofZjqYZCiSlx6r+BjmYPLGBJny5HWbhSwDQ
nEp8gPNNp+Hll9TwsBhraqnQhAViyvvHZoi2sspXcuqlMHBXwzU2EbMh73EZhmpeHiduhjdBmey0
qgs5RGoB0V/ZoYthcOhQyGhh3OYMwbF3UNBuewxaZ+xHrdvlZfMNMuwr0IqlQ51aIPkC+QCVFFRE
Lj8HCj15RUWMXeN5kR8Z2hiYLD3ihb3La7PxoYF4ELF+pKV6EFXxqzK82m+z+MvtyVs4LfAzMHsY
UXA85wftQJMR5ZRMhQx6ZD1LnjSbf20z+m5GCd5g48okLgB1QN6HEDmucahkXGlsdQAnRwCZq9Du
M2OnSj373VZed0jR9dskcui2o6dYAN9W9q1qQVssIqtHU8YBGev2ly/tDmT+6JfjQIHe62wCYogQ
E236JZMKawUhnDHywL7IAycLb0dawB7go82J3gZoyEQNupzr0UYbuGa2Cg1atI9JnL/n2gD3EZW3
yZ5R4KLgWEvvSGXVQQNm8KbVnDWPp4VcBa0LJGfATkJheM7hg7976fBWV+FQJ1vTLU+NuebqtDii
ZyGmn3B2EYg+E6I2Ya2N5NKnw6PlaZsqziFTvVbIdPGXZmnghH0HIQkwmElo6DKSlyHr6ox0DHVW
ogT2PWVkK/UvPI7BxH7Ru9PtCVwIhwnExIEETXA9TP9+/mFmDR64aJBzyXpfGRWIwt3Gc18Nu4Oq
iQw6I97cjrgwW0ilgQTXJ60LJFWXEfOuhL+DDW1KoX7nKBuk5lrdeTHCpOKI7BUvxTmQSBeQVnRF
4YSKfdTaH6/8fEY12X/87+/PFkMpW50mnoCOs9sFPdnW0IKBqW45fhoxggf15LcJOJQ+IWAuR0pG
rSEsF1KhpHHfE24cnKj9cXsyFq6EixCz1ZaNBoGxowY9PM/5kF2+i0U3oi8zHD4dB4cRpDnwX7QY
5zVlCgq2qDsby6xEdTeTQVI9mN3rZ4NAABhoUopeNI7f+bGnKGyPoFuvhzXgnihRbQsj38cJXZmW
63sFYSC/BENWQNWAV7ycFhfF4KLSQVseB5hHaTvqnLj+0OR7g7zd/qDrU+cy0myhJQ0leVEhkjZ8
8eQdN8CfTU8F+3yt7TLO7BAvaabxgnlGqNM+sMznVjK/bMBMEfC1gHnH9vOfhXRnOt6AwLuCdbge
AD0MWtmh48SwCElgV/XYObpvqJX07fogQLfk30Bz3GIxlswlU6DINbZD+71CGfb2pyytBZRTJprv
pHU5T3V6AIbApgKnpYRZlLLyzDey/mfZ5Lu0y38aqv92O97CF024h78wFROUmtnNrkloBLX6MIRO
7/xmlB9bZ0104fpImAQXkLnj+Y+bfR4issZab80CJaj4p5sIVFs3Xb6//RkLaQPEUvDch+LMlPbO
jzbGzIi1HR5WZfk42uMuRxeFCAp37GPcPsbFHev4sSw+fXBPEi3Q7AMzBxqg7mydoxvqJoOBV0Od
e0Giul+9tLZEWN9BW1xJjJZGEUqAoByhDHatXAGTHa7DIwW5tncQ3Z9ef9KSr7cHcWEtYIb+DTGd
HmdXdwa5MBQrJNLsRtvk/fhY1/lKx2YxBEpRqH+in3AlrC41rstcS5HSZh0cfYvmySD9Sozpvr9M
eDApUAOC/QKeC1h0l58BsJ2phhqfofUeZIPZM5duQHn3nYE7BSGbzk9ruXIwTH9zFhMV8Ul3EI0S
A560lzFLtIqNytaaEH7pMOeEF0imF75oxieZGU9uLKmf65YPUY+VNu7CgIJ4g1QZL0owia+anUNS
FUkrWhx9wBgmUQBdhNurYuEZAjlREy1VMEWQlM+z4YJoKGppSRuawOS1xY7U9JFoh6oBT0sd9CbZ
QKh/H7tq5w1rvdylYcVBSFEwxNtvjnceTWA8PYe1oaLAr0zYTiY//7bBtOEDIcoHZYcraXN4V8MV
PMcbWXJ312BV6i09mrG7UWxlkSyc7Whw4RUFEV809Ofvxxgw1Z5z0YV9/TL5RuTlj1hD9h/Fu7T8
uD1rC8cF5DJQiUQ9e4KLz851y+LUEg0mzUicAx2aIuBZ8Rv6ICsH71IckOgAyMGGmxwzLxd+n6e8
E3Xdhu3IwiFOT5GsXhx3rce1tL+g1m/YEFbU8fSef06RMr1PozYkIiyyf6zuPTaPevtQ2oGbfXfE
7vboTdt1vp0xR6igIOMH4nGekWlmJQBFbmG9nPkigYDuL65QUljLxxZAJpN49r+Bpu19duR6/SR7
WE+B+JMJw1tLDA9KRQeTlm/SbH0SN89WXuw4sDuBxX5nwPZiEoLbn7tQYMHPgArQZKQ34QKmlXv2
M2pSuqohOEWEAQ5k0zz2qcD7ngSVTdHOaTYN5++E5A91J2AnR+pD6pqvt3/E4phjE+IlB5TpVeZT
9rpXFW2GFdtaPmcHtzs5DshJa1jWv0v/anIhR4TdAdn8q3ykgxjdoEXYGnbvgHQp7otxeC1h0Fnn
UI4gI93wzNqk4t1t4p8DRNUKmzvIJUVQEfcXGAUboxieWjd+cvR8X5rs2eH6tiZr8ImlrTVpAk+t
O1Cd5/dYK2IUY1IMCKOHQj7kQFC4+VqheOH+gKwByks2ljou5elHnM28ggBoZIt8DIs8DSQSdrQQ
bs/rwtad3OdxgYCwMomYX0YAXzwuiewHcCXNwAGkdpSnZvxl2q8J+RmN9678cjvg4iedBZzdxXFZ
eLCrQEortQetNnx3zfto4RxHlgSyK7BoSPzmEsCx0biFI0kXmlX2TVPerlENROeA+c+LGqRlO1l5
7C5sjfOAf5Pfs0myrDRv0krv4BEDgvmwA/wTUilfyOe5X1P6978P+5sJnMUZihyMFYY4ues9ktG9
qxIoa3vV7vYErX2OcbkiKr03hOhVBwvj3G+NJ1q9iu5jcLa3wyzsH3RxKfArU0EfAPnLMAU0dwDc
bYfQgk16bQw+Q8WrXrlnlxYbyt/2ZLxiU8hNXAah1vj/FpsA8rjOX4ri88UBkDTRM4Wi8AL0XriN
rblJ0YfUhhyNlQYxHf3ceSEKFh/tytcsDRlExZCfADsHEZJpL58tgB7KixaFHkfYqo8yhxbkA4Qe
bs/K0nFwFmJOBkZLFORtt+tDVad7ABuHBpiLoCruWflAaQpe2coyWFpt5wFnqUMlLL3OFQLS7gdn
9336UMgPpq/k4csjh74ABLNQWJs7ocK3zhIKLfdQA3lgFGgiJhOrdY3SuDh6aPHijQFs6BVbgZcp
DEXiqg9lRfr7vOvkowd5lQCSluLeGSDUwFvSHZx69A5JPtorB9HSVyJPgCk4vPoAsJzG+mx91AVw
QWjBkFAvPkbY5+reFw8tzNsrZOktP8kVQLtgQv9cKe64UT9GpWp1vEMPsS19yK2K9mFkv0YY6RX0
h+UK30nXirwLz0bsMZQlkZsvKApLyxpa1wTgqNU/oPSzLeG6Whr3nthElR5MgMzbn7k0lqDdE2gY
4X+vXm6FmYyUGYqEDQCgAQ4S9jRQq3tWpaatjOjfd9Is5ZmQIKC4AJ4N8OD0W87nTUOXiQwowbjd
uKvr55Sc8NTfFdBOtqGFqqsAFBjf7Gu/AuVGIzuH3FENqmVbAZUeS/9Z9vDc/kVatPnzo5RrFpP6
0roGwwjjMRmEXr0x3dIbRWUCU6CsfdQ4QRHpzyYEwZAPAx3/YKV7Wm/QVQVA94dtHXN5yiMWWANO
dPMEFzQqk03J1hTdF6xrPWjgYTvjBbwg+Vs7IspdRsiUnlv8wUtdH+x4ovUwHfypiewEIp4EfY87
DwOkS4qfKuHo5nR+qap9ZHp3LTTStCreutlz32Ynt9aDuO5Xzp7l6cXwTQVkkKbmj706F1EndEyv
BMvdTfxRPZHmRUm505G1li4ef9HWG/7h9s4SD9y8K0WYDBBJZgKqhdW2YjSwnQEA8MhXGr4qO316
raP9hPxvKsmggTLdomfrL6rcHlp/LrpdNfwCx8KIH2Jhyi0V41oteGEb4yEDjAEqAyhZzJ8yWdxp
dlVjykqtLh/ymo+7IevGO3vs6gDCRfWrm7flS6V52vH2Ry5G/otwx3MbpdtpjZ99pG3ktp6hJRb2
rrFpKYFXw1M9Pokq3vWAm6pqZVdfXWwTuQqST1iZ4Mpj8V/GG5Vm9STXUXMqbNBN2zzx0XhrA1tF
6QGA+zWW7tWBNYs3P/yhnlX3Xt+E/STiDNqfL0jyyPAwXvmwq/x6CjRV0/AQxPab49OZawBn2g9t
qMuOBjWN3XsUrk3f1dI3owN9H1DitR7MwseZeHrCDAgPIYzpbPJqajKIBagqdFQCb2/JXkSp9MD0
Iv3b7WWyMG2TShfsVpCWwnJ5lpa6nKL7lgpEiugPUdNnkHiPUc+2HWvXxGgXvsoCPAMNMlzM6MfO
vkqkSndiacuQW6eiBbv6SJzX25+zEmL+NgGiyYGQEkLo2l0dx77Un/o1xNliDAh4Qi8UNWNcY5cr
naN0mqQyKsM6hf5kZ/MOtzNjTzxSzufXHmrTQLaBeYpRm88Oj0o8VmlWhV7Hbe4XjT5AJl8aIHYj
ZyyahB1oq9KVPsJ1AebvsTjxMVA+9q6sTiGt3qZmXFaAltw1Y1hG96Xz7OhvdfFsobbWfMvT50ge
+ZrakYWRu0gMprgG0gJAxLAa528k1bJ+1IyiCsEUzI+Z5qgAkhraSqpzndHZOggUfz1sscOuGEDS
4cPQU1WEcdu8Mt147ww9gNr1JmL5Bt0VCOe25UaX9hh4CVl5cVyvHuOvVjJqvEAHYONdrh496px8
ID2HQ1W3yUkM1Cvxm3Zl4VyP5EWU+T6wTF5AhwAOVJ4gbz1etZFaY8pPP/Rysi5DzLZBYlPQPnqd
h5RD5/6lhb4+8Ml7q31s4+9lEjqfbghhqgBKQHqKtyAE4WZl0CorLGpqOQ8HfVMZjq+StffM9VF/
GWEa1bM7kxtdh9Yg5yFsnncDw6LgyaHMnL1Oo4dx5C+3D6uFSYJE4sRjQJcdOe/s7E3SlsL0auRh
U0DBxMyDXF8rpU5jMpskQI+R68AACOSn+eVFosLts2HAF+XR/eCl32LFHyK73eSc3GsNWNeU7S29
vUt0baurIRgkHLFos5JxXSUjmLrznzEbWNMRtVfkhIfK7vIgTYfnuBi3ddHsHRBfgGz4k1bq4/bo
XlOl/ga1cb05UHi6QgYXiVW7Wt1xyPrC8tJjh6ROH0D621VGdg/Bz63dQak1GX0dsk9mrYJ8yFBJ
ziBhQQJS5VsJPNvK2bOw+3XIMkHmaRI6vdr9bevVVBkEftVj5VsyBKluA6fllSgLWxNRJv0fqJBB
VnC2sBqn0PrRcVgo0ofRBZvyOcleEgFF4yr3m/6l+rQ1+TTUSI6gITjh1OYNEYBsNMW7jIeVeHa6
GpKqO2iV+GnyWE1aiiXBsyM/3J7fxaHEviGg+AKfN4d7alqhuqzBcWDKQ8u2ow6lz2jlLbMSY46w
iAvW8obiuxK89V0Yso7p91St6YAsREFDdrLLBdRiet1dHjuuQoGFckeEsXgf5HvO33Lj7dODdRFi
+glnJ1sz6duSCiES4wFy+QfL/qFl7cppc51LApR59h2zlLzojEwHhUmEjf7eEL43OcSrkzGI8xVm
w9+jfnasXUSazpuzz7FSaqpc2CKkqg3y/LfDuF/aiR8lO/hmbh3205F4pAsrcHu5F5T5lO9FHwWq
eIbmb8Bw55MHwpVPtQepIBVZfEBEMeg7x/e8/DDmcI40pD/Uf5g4GjCaSZtXqEjslLcFrdb3jD/w
ffFF/s7qEURagbfjRjr6JoZ6GJzI9q79m3Rfc0j/5NnLSH4OeJ80hYGexpuXPBJ97eZauEqwFbAH
pzYAehuz+U27wYgYF+XUZaBGsa3tbGW7LUeY2HYGcvirFm5hw0KJ2nkZGvoAiyug6Lzt7TW6cElM
z/L/RZh9A6F2O1gGIkAl8B7PLj+O9rgefVruNK3feu3P/xAPXGC4SOBBAqOry0Wk54RpxDAKoD94
UMYMMu0hobuyjzaGdh9/GhgKVW4c/cADofoP39xZvmTjYWI1fVSEgzLvrfqD8TV19cUpQtkfjDGI
4wOwdflBzUga6HkUWAT2N4v9LPKVfGVhf9tgu02PEeiIXdVbTdYquJQbmCBw3or2JTW+Moli0hpD
fy3ObGKsHjlLGumIg42VOu1etveR+6SylXfOtKBmpwi+B4L3mA7cxn+tr85OEZ2nphcX+B5Im+9K
rjbQMjx2tbtyG6+Fma1roUruphDXCrVo75awHhObJlP/IQi+YcokcRViDVzO/cQDI7XllaErqk3n
gb7fNPsqS3e398w09PMhQ0ceREED/maQorkMA1HJyLXyVIYRLf28fXYTyAzeVSPEmdee8kurwEYU
8AVRPbvizjk0MvPIZjIcXRgIG1B+FGhiZJ13hFjESn66tHPAgUGibEOl4QpiP9JMdlacy9Bt3gjO
d9v8D+N2HmD6AWdLTSVwn1NRJoHh1zZud69nHxb8f+Sfck3gfmmGbLCUJ/zpRA6ZLQQZdSOPx0SG
sYkietOTQ8qiDXTNUMxG/0Alr7dXxOI0ObA1QckP+cu82qvRhJGiExI2Ub8E+aWTAq/Zn3r863aY
q8sBBKXJYsHQUUQFzHq2iWQDKJMNmdhQ6e6DI3Qfhml1xL70UbtPmHafme5KNqP/zSAvFjtiIidD
QQKKwegGzPIy5rajKvF9oZGBMKlXVA+KGsqdBXX4XnYx3WpMxEHSRuIYjQ7ki8aqeHd51N33WQ8Z
n1Z5d/CQS3cWj9WmQ9oSiBxMEdNj2Q76iA0wHB3+1esCOghnY9XsPY97OBslVAP5wu1ga6qZMOLI
jC9d6cTbWtUNyMBVvwVLT94xmqlgaPTOb4dR36NmSO/NrucbI03bpybjzgfDLbfN4Bw6No0RJFh7
Zb6roRxSu41fsS/F8KD3+UtVOMf3ZKsSenQdGbAX7aix/kQ145h2BtvCRl5tS9UB9aGT0ncAHQta
w+ZBSkrmKxwimzzBT/UyAqkywymDtqpfSDn8ybqq9SNeyyArR+IbBt7VCS9qH3Qtc5+BVx/8H9LO
a0duXVnDTyRAOdyq0ySPx+4ZpxvBy15LOWc9/fnkffZ2N1toob3uBmgMS2SRxWKF/++m/k2TpGYr
lRr1Lk5d7OtuapmUr27CpjI2uWzU9zqgRXE2mftQmmwaSmvIplqv38iK/7fVJMO2HLNkJ+VN5hap
JpF8DDy3Cb1qL3XAuasDPxitFG3rYMzdUas0tyhAVhtMCnxy2fkb2KbMLdNR39MQB1GXrQf3fYT/
UfmevtViTXXpWoA8N1HGQ9En1V7Wx8AN1FDdDEYQbuQO4g+pDA3wAabkrmgnz9UMZhiZOH+xmSTb
jE/+YlhG8NCmHUShrdPu4QGU3lNpxgPDsydKm8IocKXQHA6101Q7eTC7R6cOCk6XqblRNOl30VjV
O8KTFMjkSRS+1KX2YxwM+SsZ+ua+jGAVCnp4NAceiiue4GWZGOcCW2kR6efIX4TpuhKaJ3Uw4xdr
LO/t5lElpeA/hXm4AW1EzrN9XX0xqrc+eiqso+IkK4+yC2M9FxFq1ARQgAezhJhTIaKRDV2tpi+e
9dJqodvRP37d2FzYtHMJv2C/Tqz1YOdN0miEK3z1IQBaswwCN5S1bQ631nVJF76BIEmw1vWodYMW
MpdAmujnMHe6kfM6WaurWpwQPWSAhRPNvSCPlXnFxpJPQCCipkHNv1fDx1z+2a71ky5qhgwldto2
5+Kd81tO9/y6noCMf2n9Y5Q9M/cVxfyClRFMMmUn+Dhz0flcYH8uYaIXzutgR3kJ6urJGEoXKvIP
Rfe1NswnwzDcKJc+FKb2aEXPhXUAxfXQeM3HsTzIMpRopDXw+dzUjDA+3ru0crZRDbIdL8csgMe6
CN1pjLc9AAWgjbr28LVNf/aK7Pb6sJm43LKHovN3rZ24wPv58bPfG1yviat7rz5paK98rwaGq9eH
ENzQQjc+KkO9cvrIlDDHyzXghsdzpcZH7EnMxrprxy7OXihOVR/hS/VopvZ01wzlYZ8PpM+t2dIB
svhmO/1zFMKVeqi+6mG+TQzzPuzzp1b+Dh2NK1vt3wUtsy74W1AQPsRpuN9PyfRMa8y3mioyLwSx
3LsjmNRvVTkGi2SQ0m1Rp8OW8mGYRkKLR3faUwFhRN/hCZBca5Jg/vIrak7oa8YQp8amnpJwYzvg
B1Ib4ofJl2kMpm0WqT99oqobz65AuPDf137zGEb5D5qf5X06wk8zadx5fnFU5bIGRFDvNk3lcMn0
6mc7H3/oaqrfObFF72sSJMQTu+RzDZ3FO40ej7uoag7xSzQTJt81jv9E5NPXq60dy/fO9NjF/kdg
fu2D1YM4kVVKspWhjt5BRfWllJXJbYrBdtMfTh5w2z1oycFS70fd2TjaPgrKzQSw9qj/aOOs2EPq
rrty3Q87uFCzjZFlruftfP++z6iekCzoXvoQzOqepthS2pjqj8jZRFz6VGJk7jRoEQwx1JOXda7c
ZUpCqa3VaP8UUlW996fW3nqSpn+RKul7Co/ZJrViOJ9rmfIaf4oOjpb+jOqa+8r31F1TAZ0/6pNP
vxYMt7rXVZusK6S9N+U/unagktzPnV0ZRjWYZyU0uGZZupVu9MCemwFtKnL4Lu3rftcDxbt1lErd
eB0wYk1SRe9bu7ZAqNaHbSx1wVPYVfZWaeIvXKGxO5X1QLwjySlc94KN2kXtfvK65Au92soua5T0
Oa/Zsm1Rfku60XOzMYu2StmMT1pPwV3q5X/h/imbdrS+ZokP5LtPtYBROuou0qi9sJo22KuJcURx
XDYk+B4avYs2VmkOd5TmfxgBMtskRUIXu55DE2iM+dGLLf8wxM4bViXGE6P43ItUxfXbTN/afV8/
TNRyv8iNZ+9xDPTHTO/9r1pvWLsmm3Aq4CvHUTOcaSuTF/vegnC7G7t5g7ex/miVv/p6EtvVMjna
tf6YP0R1Zt3XKTUhalebG6m0Nbcu6YNu+1F/8qLUdr0BHtVAxZUKcQjcuo8LN5fg/8NMd7swmoE1
q6rs/vGcsHuXmlofus1kqbuYEMJOqQHzt4H6U/b7ru87eCcnohbqELyXUOIujKtga0sSdiy0g008
5RGJLcna15LFWVUg2EhA29vUXhrsdSBl7hISRJtGH6HuhY7hC4nU0nUUqKhauakPqpXAgVwP1c6M
bAN2uLFVt1UT9Js8r2JgnnTZzcyJrHEwNJvISJAeJu19oKr1RpbCgeJACOwbP9fuB6fKNlJXKJtR
S73N6Gu6G3eRv7X87i0bimITdtonE8hdt1Gc8UG3sWDVYH6OG1U5DLkCXp0V/mPpfr1tur7d9AbT
kdrxfVYV0kaX/HDnVKn+HAAq4+qZ3299n6K0cnKiHaETxQVQxz6MuWRvuyov3yV5ot1XDoR3BKA4
icqQ7mAGVHa8r1o38JLwIcvBx6twet3K96fdCCOB25ac3SwuOxdMI+ie0vB7LxmOG8dW/uAzXTeW
qnFvy1V2R3Cuu08pY8SdyjaR7vhbuZuCrTSQZoj7CuxQzch3VVFbd3jb5p4+nbUo88XDkOsW7DSi
T3TmQESunl+d2ZiQY4mG7KUufmpNs6FTYudNf/kYz1Xa2SW35lSW4AhYjY8JtXoi2u2T2sruiBs/
RmvOwNI9eDIh4UkYSDpMiDlCauOzlRxrayWBtHjPnow/O1UnXqDcKCGvM8YHA8Dl4DvD6+3O3+kq
CcGUJBvMipscGGTL2xQNt5Asb2vpr+tSLlmmzxX/q9rtZB6lk7aAydCqElWyvot1aT73YKtHha3t
bLPuXGLKcNRackoKTDLgPscs5bSc7Oil+V7G6Q8lsL9AILCmwcVtMkMTUc0GIq/YLpbqhV1YDgvg
e89T+qHQvlbqymNhWQSpMF7x1FOK7WJpPgUtxy0Dc4ZkhFe4utO4Sr7WVrC4VwC34TlC6JVCr/O9
0pTcBZYUZS+Y210x3GsY1+tqVJd8eKLj/xMhnN+69QlftWH2QijM3NaVOd7bta67lUr1AHQDwQHf
4w2PI9o0U9G/i80hvTPGvt6qURXgrES2OynBNyumaWYyaFQv6wDg5MTHrQtBkhzLIdwR8jB3Vk/3
wGB749bqYWF0bBxiT7HiPznAJzMS4isDFIEh0umhIi3Z1+/bei1PtGQhQIMhQ/grCSwcMKuLkyGm
yeMlMr43XG1mfi+ryYpillX/PyFiqUUHvnXN5UluW4kV8kmw0/k4qte1f1mSMx9iODxw+Gc2X7Gz
LYvzvhxrKX2JvfwxTL1trE+7SYs+pqWyNYZkB6v5Q+zJ1kadhl1gEkPS8931j1g8SyffIGxyS2ub
1itgWEzK92YQkW5966lKui5kcTmdX2grBOVp0z4/SZ5PaeJoZtmL4REZ4xmlGdWKiMV5nIgQDLue
xKoUd1X2IhMVGoBQ9qwHDu+/lCJkMcCi6pqiYyJw624g2dx0oXPwh/315Vq0CidzEba4M1VN7Zl5
BqLi59jBAdMfnPw1DlbuwhUxYiI8s1NMikWhLkhOz0OuupMfubr616Ct5GRW1C8W17HzpbLXmU+l
eaxWSHZW+nF9yVbUb6jnOyz0qOmrC+ZSKcWuiw0eiiFNdvYKTtSyGEjSqYglqSl2baaImeGSM7oT
3k2TD63yK+gW16eyrJbfMubVPLnazbhvNG8qs5dONd2oeSdJ1sZPxp2O83xd0rJefksSjmXYmH4x
BszGm75GsvS5mQhW/jsR82RPJuNbTjVKLSLyceopGCk+Nrm1Ej2Zj8NF7MT5PQ0hfpQpo5PoJjLg
lX/zqxfN6neD/jXInrpQ3zhRsNH6lZapechrIoUTKmVFXPZ08L4QmXtMnXZr8AKVC3vrSOmbZ/qk
UhXv/vpSLu0L4PZ0+hxpILmAIPEyMKpilVMUKwcvT1w1fHaynZ+swa0uyyF7Thc5RSpiKLZwet8x
MxsXnLRE26aUk3VQqT8V4UrV5NL2m5Hd/itI0FupS01rFCa3gvxUWfUmG9ca75eO64kEMebrVTJ9
gCoSGuuHrH7WyseqW9l8SzvhVIRwf6qhkhakZDhD+b5LcbtL56kmINtKX8H72ZTtz+u7YHHRqI8i
OzcXm9rCgZoIn3YWyamXrvtstCZv4RVAhKUnJc4VcAgACNArLVxxTtdIoL+l+UumAPRmHLrge9DF
29b5K4OT5/pkFhcPUK05+gswkZgAJK7KAz430xdFy7ee5hPmecmyv4hMbqT+bhV9ZHE7wG9MRTL5
dNAEzo2R3kJEGhpO+pKHo5v7H2Upc/M1/pA1IcKuVkPbkUCCoGxurN66rn5ORmOjKGvO45LR490A
arxOS+gFrqin5lBYaWn2kozRPiallf+kNJgKvdwNnHRTG9lujL0Vj3XRNJwIFTYfKL9Vpc5RatN5
CcZ0O/rbAsAlQ1vrz1hcRDCKaZ6nsfICHaFynM7r5o3RKM9GTTDjELYr1mdxLiDrkDlxAJYUzdyg
N3lTyJQ6Z7yTPeepKhs3TN/b9uv1Pb54YGkeoWGI9IklVnHJ/ujRyN+mL0WpPA36+CrZ44p/tbha
tCJRwAH60QXcN3hKoZ5LFMV2zl9y9KmHka35fH0WS9uNxgGAzKmyB/VV8K+kQE5M2+eOHRv53qx7
GsAc4sifRuOfvH8Lymejjf5gs52K1M5PK0knqYloOn0J/fKpA/DbnGCwtpWHaojers9uaQG5WCkL
YDOAVSBc5z7YrB1M67j1RPTH8rtWawQft9eFLG0EqnepPoNYk1MrCLG1ejTrnCW0vfyDXJj3vk0T
73UZF4jcEPtyZWNJ6U2jdUuMWQySMzqElZt3Za+8Vwt/P3r+q6JlhyT+nvpAzUcviTO//pUHSfpk
aF9JyUM1As7myofMG+LUQ5o/hLpFQjTQSQDsOS/5ieOXhKQ9Bstu33ml8yGVne9N5rVErslptXF0
AK3uftD1uzTyD1Yp/6UF9JYZk9muONPivv31GRTMaNyL8FCLtfJ27ZSELPkMxe/2dMUculoPts3Y
vw0F+TE9JnpmAwjqapO9Vhz4611zvga07Osg4gOF6MxEO+dr4AMYBptrW72bKL86gIKWPlh1Bkk6
4DVW6B0kU/pU+Ln9rhjrBy8yvlVa97fuVz+VoX3rfCK4oeMdZTuETE1N5WcPIoZ9RR57BwnVR7rJ
1C2YNRnVFNMWhob7wIB3ZiBfaE0PmjM9Yyk2Vu1tkzYk1jNkh9Zs5j8aF0yBx3LKcxIV1t8Qzj4Z
nRJt4fqMNrYf7qfCOITUw3QxbAF16e/liPyayimX22OqWsFGohzXV9r4tjMCsgntVxCmkhGawSPF
NGjVDs3k1WVzDIbPg7ehx/L6thTO4H/Gn/s28W8AuRObkaQooIG+1OpjGn0O9lHx6Q+GJyAPmwmI
dxe989UgR23XK/VRH1yt3Kgf/93w8+xOzpSuTpo9DQwvq9IuvJfadH+7AA0uHaAoZ8520R/TOLOx
VqftcbIj98UjhX59fOHO/bX8mECSxFR7XHYRyyPkB3CntkcwNVyoRJxxo6puHbYrchbUTMgWTAtg
JihtdQRTK0UDwBxpMx5N/ydpvuz7zdOgwobaODIuMtCdws1UReYIAos1HOVk2/X7Kb1vpkMnrUxi
YbHm2m98E1iYoaWQz7Wd6zLY7U04Htv0kE9klMg/P0Qr3v7iSp0IEUyUHOud0svReCy5i97yaS0c
LNyss8bPJqGeTyLsvCg2/Gw8RvV972/oiiHp/gfaOJmCoI2x8Buj01KmEP2Y7deTZJBtvDGQcTER
4exFgzROpYk2gvpuIPNVr1xUa9oW7ku9GRSfvi0Wir4tHkPdu8l5ctYAa5bVza6d/TjA7gUpOSnQ
UQ7y8UiZHTlXda2UeG38eZYnForGJSWklGs8KhO8Z3dRsmK/l7fT7+8XXnBeYqeapVTjkYStp+zJ
0xbF/vp2WhQBBxZF5EBiUXt9PgXN9tOE6s/hCAiOVuxI0ZvK7rqIxVU6ESGsUqlVQ1pT0HtMq2fQ
a6fy478bX1iloNJiI+iZgtNurG7Lebh9/BkKwqIo3Zn5es+XSKkLaj37Rj4q/WMtS5sa/OXrEoTA
wK/TNrMXOTbgJeT4BCU0hkG2OYiUo1Pv+uzOjh5U/yHR9463U70VWUvaAP6Rew9cOBAuBVlp2I+Q
dPvqsdVlugV2ZhVtr89m6WyfShD0DUZP51Hoqx57yhaeo/0AV92KSuaPPHE1fy2YBTAogIzAVV9c
ST14QJOZ68pRTrcknrP4LvLvrs9iaZ3AvpVnpDX6L0WP3vI8fZiMYDrmquSmceYCovIHEthOvziF
aBq/uLalIpjI7h5BL3CDJnJ/3j4+z7sZg4EblVDq+b6l/YQHU1OMRyp4PY2q5T8416fjCzupScYp
Kh3cDs0/NDLVwyv7aEEDQCfKMETwmKAOUFifKKmn1lDa7thT/Zy6wbTy/QubCHAKmYuBlMyMk3i+
PrI20mGul8MxTLdQ/db6R0U7XlfBmgjhKFRVSOVWiwh4OkMgSxSSdCvneU2EYP0oq4fUbUKEJu3H
8HGoXaVYEbGkiLnohgg5hoN3xPlCBemUjw5SjvohkqnJuv0c4Fv+b3gx+xyoVlbIGsP3n2z9uYlv
v0TPhhd8Pt1s0sFrGd5odpH0mFmbrF+xFQsW70yEer5Acu53suyhA/9T1bhTTh6Bsqo/OA6ny6Sd
C5ngqqSAvhqOrUV5Lzzu0d/XN+uKmkVMoVAJ6s6az4M+fJP+SrJ//mB4S8F2EyCYmdPPvz+Azdiu
86E/EoZO2tqNKC/7dxLmCZ64Y6oOXkSdISEsNuq9Fu/+ZPj5igbNZn5qnQ+fjiqIdEHdH4up3Mhh
ull7j85HVbjV5naA/wqwhHNW2kln6zTGHG3rOYGGRuu2YB1QYefm9grF2YKu8fWAdYdVZOYjFQ5F
SKDIGWSlOGaqO/7MV8ze2uiCIoxqAJRnYPSi3bT4rX9gMc6+fraJJ4qWaipRp5Lxy2nTpJTBrmyk
BZsKJRHUPFgltC36SF6Qdk2neLAI2l/D8kkFtzP+6+bNhAiwiMmmwUwgUn0lRGBh802KY/IkTVS/
3G5Tz4YX9CtbkRZSl14c5dHtui9du/bSXVIxR4AYP/fBTKd0roK2lxVdkrT8OOrPTv3iUf5+fYEW
DgN9OaQriE+DKyw2AdIioHVGolbHMM8fhzDaN1Htxkbh+rW9U4s1yLcFEw5YIUfPAv+B8yBcozy0
6DYNhurY2R9pR9jAtrFt5aN1W0XF7LiCmIPHNwONzeBt58uWhFLhFzBVH8N/fJrMfmhrellYNpKL
tM/PqE6k/gS9pL0N5HOZlse4AsMi3LdQLFeHOnct8/N1BS0ckhkhH7BtEAZp0xSsFcAk1tB7fnk0
hqNNBN5zW+NwXcTCJqPhB/+P2Cg9eSJ6Kk2ZZkzBeHHU6R+wD6utSyvji9CpYaNyROgGPyb2O13b
1sPf179/YVOdfr8jnMKgA2PY9HUYSZv5/a7a2zh+SrsVB2dNinAv+UGX936oIYVEaHCvq1uv2Xhr
eG5razX/fmJziQiV/5lLEQDNQBB+xWKtzUI4GaFk1nquMYupfgi7nVQ++JI7rW3atVkIx8PzvEYu
ZaTQUJHS21Bsr2t88fj93rFic1dVF5PZpYwfQ8wlP6nSx1DeRxEcrStH4/pyEd0X1EHBjRdlXIF5
uguyTVM/xV+btbfF8moR+gDkFEBEsThCCUyn7EunONJ/Cmb+ao5webX+N74pTCILtN40Kg+d65+m
4BG8zSy4y/3HZo0+adFWMY3/n4jo7jiWV7VtZxbHTt3G4N+GLl251zW/rJDfIua5npwPq/a7BOq5
4lgrB2gUZect83bxjSTev+4P+kaJZVIMDrWysH9BfAduidroo04FUfghatvNyg6ezbbghBJV+S1B
mIftGWqU+thEo7p32jud5qXiNZb2ZbDzlcdxrb55cYudiBPqR7SuclrT6jkwpjsWbrem+bXxhVuq
SADLD0mlH8v48LkZV07hymKJXhzBtFgeFRYrULa66VYk7/+Gp9jKn/zNn0TuTjWjCbdJYoUdiV+m
YtBYM0BvHXy4voUXT8lvXWjCRVImNFWZ7VjQm7an/dWQ3w/d/XURK+oQc0kxRJ9B1LJgeTW6H7to
WPEal8fXNeigqPLGZp2fQmPIHRja51ukuhujF3pb/+T7f48v3FKdktZtljP+aOyN8D5dQ7tbVsHv
8YXTZzk8+ux4/n5/FxnAPrm+vbJEyyJA6qL5eEYAFZYos5Sgt4DlPNb+FzPfSOZjHO+vr9KaCMFK
jfQTmvIv19BxgdfpU+rbVmaxpGhwRY0ZvpTiPRGzY7DSvGijgcMAU+xwkK2Vktclc346vna+kUpg
QobQ7oqjaeznXth4r9LdWX2+vlCzOkVjeypF0AXsc0GstFg/VfpcjocoJRNGR+R2WiN8ns3oNUGC
RiyrNdK8QRDY2kG88eIHWizUYdvLL/YaUNva0gl7WBl8ApJdXRwp2BhDUj530/AuHv7gJXW6dMLF
kbVyrY0JG6AG9Qrww5EXzh9c6dRI/aplIYcvPg9yGiAHZTa41b1/J1MjRb/ISm/X8jb+LUKw6VI2
TirEuMXRTg9K82zrf2CvTqcgbONpaIY2ChjfOmqTq3y9vn3Xvl7Yvi25cOJtXBhpDpz8Lluz5kt2
5PTrhV1rBGYbgbNfHP38JY0/yeFHaQ0of20KwmYNwZjMqpFtNIx7X9v0x3+3QoL7Qa84GFQ+W6gF
f6OhsqhaEbB82P67gQjOn9spvyhazZ/vbFX5MOgwWe9poFaiT/9mGqTczqV43BdTniIFrBJLu9Nu
5NH95db+VjQIkufjK2YIEk2BW6CWpFfvYS75g+/XtJmMfsb1EO+8yW76phswSaA+0FENfOL18Re1
MHckU1s7g8rMG/nE+aeaDPSlEfOqpJuochPzABYt2EPXpSweBwwRnMyk9Qi8nUsBfTYJvYnjIDs4
nO7kfa5urNr8jyJORAiKTq3OS4jhc0/8mFK3+fv6BBYP28nogpq9md1+GImHNP7HEsSPlbOwNrx2
vj6VVOmlmuE8SdYh0+hYX/E5FrV88vmCufMaTa1Ci8OcmQd7n3/9oK09uNc0LOwjv+jS0pwDUkay
GaNn4jj5msFYXiR4LSD9A+pMfLLIY0M42mASxKTifhOvvYMXp2DMIcGZdJfw+bkStL4pk7or8JA9
qqf3Zv0FlIzbtxH8TUTPKZybezfORWSR12QGEGHEapU7B8oNvV7ZqEuTOJUgbNTcm9LBabv0OGn/
+PmzXt5r8hqVwIUiKAwkQgsapUEVO9TE57OAQ6s0JPBO35qYFubPdlbfapQEAfN2PjFKagpEiBTl
xZsaeW4M/ouc7Yce9Nebzx2Fh3T0QtcLKiihYEHl8LVYXR70+Zs2ZffglcWtvOKNL6wV2HWkFPDF
yJqIrSy2ZPtB5AXFWyaBQUbP5pppvTjaNJiZdP9Qhkuroyn22Ddx1+RUfORvBheo/MHdKuGnGzct
EjhwczMO1Qy8Tc+1IYGyIzmeE70Fxv24zfP7W4c3uXaIlM9lStSCCn5MbQLNYfp1/jbSVkYzvR+u
7KZLFUBSRak9t6hNckFM+Ax9WDRVYRVvqenCyFWu5dwuNQBGJsjbFBjYnAcRqVAKsohmi6Z9g/5W
LvZmdQcXkV3dPAvoR+eYPKdOdmQx4mhgmqbKK8G6qhpj6+yUqta3t2riXISgaFsOpF6hpO7VCD6m
w3ENPOtSD+fDC6bJk+KxbMBmeS2eIj11k3gN331BAGRkDgw4hBiBKhLtUgYbyNCU9qvS0lv84tf6
7uYFOhMg2CWIh9sOyjX7tR5AjgKia1hpELrcSpywkxkIZ6HSKEY0Y2Yw5PWWgJabuDHtuLiwN6t6
thZUWM2YOzB+Cqoehz4faelK39RDGQxbXb65BMomxEumEJ8SMFRu1HOjoY2qPFW9E79RTuHadx2Q
Sdd1cXHR/RKAN8nLAXgGkX/ONDwv1lopfjOS9+SJI+Vb2B6vi7jUxozjzFVnmnMWTzR8Wa3kaWx3
8Vs2NlsDHEx90wAw4qz14Fzu23M5wsGIFC8ZHR85HghGxfcwclbWak2AoAwbLs+iBrXurRi83Tjo
GyW8NRpAkwAEIFgnCPO4hoSTEfulNiqd2b9Sidvm5dae1mpxL/SNBODC2S6zkaVb53xDpbaTD3bS
D696u238LTBgfXW4ru+LZToXIeIs4A1EmRkhQtlrxntnrZzrYjsJwwtnLmo8ywfybHj1lIf2H+CT
XLt4yNfyeIuTwPZxZ8sWvBuCCUmMGITFESnhgyQnbk+90vVVWprG7Crx6sWEXBQCDCCu1KE2da/j
h86877w3b/zcBjfvJ5VKKxwb2vzInovR9nJSKjkoR/VofIbDUjZWsGkuF+l8+Pn3Ewdz6hW9TwqG
B/puV8mHoClv3ktIoJZBkym5ovRaUAN1DGWbg8B2DGu3swCB296qBepvUAHWiaDDBcgAZXueX+CW
HMd015R3yWNd3tHudV3IwjIRRJyp5SiVIZEqTqKZsszJNOOYh8GmUj8M5ct1AZd7ia/XVaIPuGjU
Kwmh0KmyqqH0AvNYBx/6bnLzbxXx9sJ4vS5mYR5cEHMjkE6luvIL2PRE3YY2WVaeSMaxc/aqtNFW
ZrE2vDCLWHVKnisMX8sfDLnhyr41CASEAK3ocw6NNqkLMp2qdMJK9jzjaFa5+9OK05UjfWlbqd4j
KjMTC8PpKuo5dsCpzNrEPMbDWxV6VL4pW8e6/UhDpzrvWvgQZ02cnzknneJCygfzCE6z6wC06/+8
Wcs07OKFE+iYcRdmNZ1oeVQz0AP70jrqyr4Ntvpa/9KCmnk+sPoyLdxUjwk3UKbKvRb0oCqn5Md5
3e+i3a0ToBEOKA+yWwi5INUxW6dMBrosjpq3BUqzTG62emfjX9xvHhYP5EnnKCuPzd8ghV7//MvD
rDlzGHE+xyoMa8L6Z05fW42peMc+DV3om56doX62um+WfvN2PRck7CS9soPOVBEU+bv8QRp2a+hR
SzOBpU5TVRPsjov6+oHG2c4vE/9Vd7INbAGm/uYD81nLN9tXqgSRgedEmeAFgktDXZIS6YX/Oumb
zHsM9BUH9nLHzuPPrLXwZwIXLixUUgxqWbeN/8qbOu7uorXq8cvxSSbi4EOyynnAFz8/cU4aOVLm
KPax2ZKaa9b0vDi8PcNKzPWUUO+eD9/4YVF2augc/czem42zX7FI8/+fpRZ5lnB1/m/8eRucGAwT
hrE6g1PjOE50AW+99p18u+U+FyHcoMaYpJoSIwJOO6lxC/XW4AlTAFqE2BLF6cDTqedTGMI4qYYx
lo52/ZHwg5OFK2dtQQeEKek2oRV75mMQnFbP6iynkAzvaH+K6NWUg5tbNKjBVXAAqCaemcTF+NUM
12cZVuMd64dcd0DVu5EFGJq3cwHzDE+0XKVDWVde7R2VKD74rfWQd3sj3Vbq1lSbO0+zV8zg0orp
1OICp0CHPIXG5/LaocyqMEVelHzQ8idzJUSwOLzDoSNoplkXvVfwGIUERwuP/tavmbOnpuoPNA71
y4xXo8D1IWq8D5W6NO3MO1YdYep9qd7szOg0SsvknGYwoYuHXKi3Y2vWjnHU4MpRNrAyXL+GlhbI
prmUuAZQuzBmna//EFR53wIhcqzqrfxDXitCWRzenAFcdOLsF+HKrmhaq+xj86h0zabO931irUxg
wSxh7+jfmwNZEN8LG6golLCgPpkFmqZtWZT0zOzgSPqDVToRIhgmXU4Tve8QopsOXBsf0vDWPg2O
3eksBKe4iDI79n0EtCO0JaDX3v5aPxcguGNynZdROC8TJeVb550FwPTNS0QhusohIy7NW1q4fmSo
PfTAs7Sjlk/3EF3vpmLl4bCg6TMJgqZVvWu9GR7h6Emfxxru9buVrbSwWWmV1Xk8QGxIz6mgZbUO
aVGQPfNYBE/6e7273RYZvNHpx6XEneiMkNZNzdobOjUzj330yX4vaZ9vVwBpGZUH4pyUEy1RkCt5
1rdomECr9i0c/7o+/Ly6wvVvQc7K29zCZ724eXzNSZOpkKSj+c00uo0C830B63DurIXuF9Rss4Fw
8RwQAYmInlukSa1kqYwn59j7n0vT2OlFcZf4N/t6+pkQ4aL2NXmK/FlIZrzP98kaoObCYs0gczwg
YMLGW5132sktGlWSYxRT4h2dcgtDgvT3aB3CtbzfvB0FjdDJQpvJjIlkAo10LgQs9ngKW885zog3
lvOXaX70knvtU6TcnOsFMpEtRWU4/FIaAH/nkmQTYiNML35TBz0HrqVSafu0Vg/Xt9jl+TMsOELo
laIRCOdGMCG0hgaV7o3Na2DW7scedqbbx9e54vCxbXKM4pMUvHBjyru0ec20n+nBKH7cPjw92HMg
0XSIvQo2vM19axgyu351hheYDJT8X44vmHCvmHKtqhnftzfW280gP45Jp/287nw/rqtgXXtnGqbB
c/y3Ub6vjH198wVH5zVLzwMISnM82PMt5KQeSUUrrF67O8tMYT0Yd7eu/i8nDF9MVwiZiOkHSR09
Yllp+WqpUKHvZO/mcMD5+IKj1Mi+6elw/FEjH79L3TArVwRc2gzS6wTsgbtjefCVzlcoALpDzrqk
fq37r7GubUYJvhqyD2m5Fg29PGdIoiLYUqioJQUrWCenqoLeKBrOWXcoHbdca/FZG184x2HdSSG0
Dc0rPPWD5YY/b9X0+ecLO3Uw7NZK+rp5lRp/Y3wbjbVyxIXvJ8M+Y5yBazeTU59rwuzrovRsuXlN
s8Ct7hW4NG6eARaOZw+ZV7aqWNiSZ/DrTWOdvEbpl2aXdV9vHt7iGDhz7BAFa8L6T6Y9mmlRRK/Q
8dQ0w6+Y6fnfz+8dwPhOhhfWP/Ql3IOc4eFo+lbeZ+2//HzhtknSWvOknvFVCta/F3awv748S99v
ODgY5gz3QcjnXL3jqKjTJMXRaxLs9PGgeLthjcphYQfZGnEAbn9e6rrY/ql3eQIcXhC9yj1sM8F9
1b1en8OlAHhNiXwSOSTniq96Poe+9qgelIzstYs/eK7e3Oxqnw8/iz/xX8YwjijLYnhYWPbGAKys
AowojMP/bhbCRuUA1jlxuOy1dGH9mdYY6+aNeL5Rz2chbNTJi3ucboZP9NE19E/Sbmy/QBl882km
2GMDLoezSiOu2MFMXp/S6zAZXqsctskEBqBb0cwA5CDQTRUf8ZHLHGKemJbRqkP7am709kOiHm/W
Angf5AFAY8PnFl9utQT+XpfKPZjvT3nqbAI/u13Ps7tNdg9uC3IZwokOs6Aax9oZX8PwwT8Ezs0x
EmAaToYXHK8gGvzA7xheNT+36au5u219SC6oVDZQSwLGMh634LroCY+FtNSm11K5f0mUu1tHZ2SQ
PH+lYUiCCi+R1rYmMEfD/mPwJbd3frlSUSeeAa74s+EFYxdQaxVBGtB/1EagaZovqr5V8n1wa2RV
FCPYo1gOKsU3ENPpmwLyljXCddHeieMLBgnX1XfqkPEzh2zJ+FgnK/6peCkggMIVdic1OAsw9IoX
B3I39N1HpXxVnK0tcww+/B9pX9ojJxJs+4uQ2JevFLX0Yruh2m7bX5BXSJJ9h1//TvbVvVMkqFL4
zWjkkSxFFLlExnLixO6dvlXBF5QiLZZojTRSoKhuXR12jlRX378AlgizlMHUibLS0mYnjtZVVMv6
oJPPdv7s7K0vMPkodyHJyepJwDQs5XdSrRQtifsAmSR0eyXu/uVBIe8d9wkWSnimS/kqhi3aGtgM
ggTM1cShGGh4f/2Zlbl9DvABSAMj7MPTiCl+KrdALekb0KSPTWCUD1IImCwm2D7gNaDS631FG4cV
U59ZyxrcrzU7L2AxKW40hnkS0w0jTxE8ziLx3F3AlCCwNJUQP6Rv0vBd34scf1+nm5/Pvcp0In0+
DJAvy9+UOkiC+6uzcdMAUkGGDZlGZJN0zlpnWqYhk5p1AalOSv8bo7sKzBK8r2PD6i10cGepMMCy
jjHVXaDEXojp1unRqTClWOAIb2wEGF1wZE0AZlEb425EkrSjM6lYItW3lONu9hvsA3jVbYYjRlkM
E1KXF2ImrWGOtVoH7UkKX51SsA9bv95mrbNI+6PVg/dRY1XJKr2p6iDtD0bqGcPh/h5syUdaHuYU
FgNuEffoZ0NvyVVPm0AnT8mlyx7+/8RzxyhMGqPQGoifjFcje6sE1c6NX88aA1h6DVUd2L3l4k8Z
kVoiyU1Qa56dHCNLEO0L5PNZzqqRchKHkD9QTw/dQWBMNy4AqiGoNQPuDsZjPhms2WNKslLKAzpe
OvoQlRga40+lwLnY+AhWc2HUPYhFLB6uP9t5GQ2YEhKU5FmxT1SEgd4wFQv53B5XvQR/uID8pPJV
50OVfLSpYKFEn8Dts1ZhGr1GoEJWztMns/bun9L1mwPWabxm6ASAyVvNNcE8QzVuTW0MiO6q+jek
TmX1GMU/59/39aw/A3rwtMFOaBi2vHrbZpJhrPE4BEVyIUda73ZS0UQOXl3A9kFhBQdpeRsatSIY
4NfMwdj9jS/1XiwSWC6AjVRg4oDAwFniTMXYGz2VI6cPGrAdaG/57rr8/yhA/w3K/vDiV5a674HF
NdIhGJrfqvV751w9uF7A7yB8gt8CljXEIsvlqcG0mlXSBB8+Cg/0jG58gS1dXwQowOojDMTsIhRh
lgoGi2LUrlWNgUENN6oDW76G2V7cM74C5LesxAZyLFg8rvCSAiSZWBUxghY8aKDebwVh7NomgTyK
8aPjIjCyT87/mjsMvpaMzAyM50b+YpfpkTrF0VDe7l+Fdx7JpZ8HPZiKgCQqvAy8PcvFmkM9bOOK
WEEdB8ovNFxL+qn+20+/0VB0iQpB4LBx86CNdSuhcLguKgx5jOhzgrYuRmt6UGBi5f3v2VCAj0Fi
HglJC3ltbu/nyLELeczbIFVM9wMGP/yTfKSrkA1TWGVvuVw9WEbqOG7bAJiWg3oEh47g8DLjwO0H
qwkj46aiLQAgjKWCsZAtAix3G5gYwlyRTy351BRP9mdMiaAirtfNxbrRxZ2xPJNipwuhSyoQYxE2
z/oflguJQ5AFAoiDUhI75TepsbFOM7h8NcKgH615jqzz/t2GOwlz4gA3ibaTpfhoaGMpSijzXN3O
OprNbr8GQdyNfG6BCiWejS5MuiCfnzB+NbUERe73Khe/24AgIb8Nz2A9/MropWEGF3IXOODCzfWj
nFwaf0JXZSu/menBSR/y9LH8WVWHcjoMoZdk13r+ABcUoOn7S6mwi37vp3BbVRSO06mS1gWTVbqV
9LGXvk/keyJ9pCnj+jDaYI4/qeT1vtoNW42Tjh4YICHgf1ncWxlppVZnNMZ9/dp8R/kDRYr7CrbO
OOqLiDzQuMDO+vKIDGOSV2o51wEm3kjlWdqL5MA7gNFl8KyQ7oLvwgMJGyUkWTxZbRAWoTtaXlzv
hckxDSg1AqGNhwaIdraEN3coBWYq6lW7C6g1Xr5J5rjfXYEzxOZSAZSKyIZbIWUYa30uxj6gf6X4
JIsK7xsbwNwUxH3AcjBk2fLn12Mb9lqJwIx8UX7OP/buLiuwg8AMlhiQJh6EQjNAz+ewp4FFT010
iUTPyfp4LuTz8zfGbDIjY2poMNmHungY1bMlyruv1wcq0KTFcJYoJvPBR6SNlpLVEw3634l9chSB
Cdv8ghvxnIls0PfkpPOAFVLcPncHdIHtZddEdypadbC1yBih7MpX0HS119VEr/AFpReFHlhVw/BC
Q7fsd4eBS0WciepUo8r1Eop0xbfLD83D/sOEqT3AA6MhGUlszqUbh7qv1DZ9P0wdPYnIVNk9WhpY
/HpTQ9AByAZSINw9q4cWqDyjpoGkHVLjLH3UfoA7Jxfx82xtOKwp/GuwSqNUwXlAJtGrMtWtJJhG
z3I8FXM7+9P9hdr8kv9U8NzkSaFkam+aSRDlR+x2ofo2OfThMRXaPrajqzW70cR5p0k4hQP4FpPA
Udw2OaX9aQKzVSd4hreu4M2Svc/ovrGwddlUdt7bSYC222FwMXPr/nptfgW4ANBbjZQzJowtTSCV
7UGSzZgG4XzQFLcZ3Tx7MIrgvpatr0DPFmPqlQ0AkDhDqyu00yajzANLQxPmqd9fVcD5ZPxouBuA
2fJdsSTVqW0mCP7V8FhbJ1s062/j9zMIgYVHVAPsnE/Jq1mDukjSZIEa//phJD93r85COtN+s8dk
rmsgduosiNUXagX7y174zTc/nlt8bUQGrIYrEzjzm3M008/3f/3GpUbvDrqnwGKMvD/PQj+AYCWa
2iYJjA5W/FUyXvcimmDEFxq4D5iBHFCbimnQj5l+HN7uf8DW5uLsqAZKCsDt8CX4ZKKZMc5xEtTJ
KXSR1rkvfr0+rMUMESyDYyEHzN0ws2lyM49g9LT6EpcPc/Eki5pfNxxk6ABGAR4YENog2VueIDw+
HRrPYYvar0mHqYFeXp3H9mSfBuvQvGHivLo/Mb/UyL3d2jjM7TBCY886SLxyulgYVyhiT11vjY5a
Nupg76zMgCwuv0vS66KLiZTiXYpdJXwJY+/+5mwqwJhiDR0FGCzHEwLM4eDYOui3A6l8DB3Js/Pu
fF/D+kHCJwBujJOF/C2GXy4/YbQmFVNpzDToWi/V04OdPJft45yQg0P2fwz6GZFgYOUxQJ85VU40
T2krDVFQfKy1Y2kJntaNtQLMBmMDkRxBHoP3lqWkSqayl+Mgbx6KQ0l3uzgIJNB4hsok63vi34hc
n4kig2A/qIYfKbqGBEZ24xouxLOH8MbIgguqjJsS4ik5hIlzSMzBM0UBxfo1tdE4B/y/gRwMUkns
MNwoQaWsD+2mL66y7hV56U157BnJpVV3ewVLPVxoqo+0zKQOeqz6OpTuNPy+f2jXW42YDvUeTAvS
kOHjI1PHzFIkvCm5tr9M82luBe7AxjLhoCILhqPKIKrcQe0Sa5B7lHCR5La/mfJ0Sl6kuD6bWvXt
/nesNx0hGNwNdALixIJ0b7kfUUXtiWRdGDTSS96dovlk7ncNEGCgy9BCMhqhKv8taqE5GNUqRddo
PJY/CxHsY2MnFuI5O6vnelWoDsRL1Zv9s2wFSc+1dQI6G+lOG60MSEHwpcm8bnK1Vpv0Cp4jTQMh
/VcnvZrEC/cbD0C1EcCz4gPuhs59h4EqnzUYbXYtMRnKMCXX2js7EL0YaMaAHwJzjqSVwV3wXteI
2el2fv2Ennd3BKvS/bO0sRML+dzdLp1el9IyzK/6fNSHSz4ItkIkn7vTqIIOAO7j96vjhY4nW+CG
bIhH5QpeiAZsGFCTnIsA2s+8zpQyvUqOW/wy33YvzkI6d6Op3thFZubpFUhVENU2+u7HAb0w6I1g
rWEqytzc4vfVgJV3SHqdgRpKvEmEpN4wFAv53OJrStjS1IjTq6Uf6/40zwfhyGmRCs4PHGdpaDHA
OL2qmBMYe8Q+K3spv9CiD8oK5v+BIYMZvqW567o41dSywirVvlk9VMNp7y4v5bNPvHneDGOMimks
0ms4X8AcJ8yZr5doKZ+7wkWUVHPn4IxGmVdqXu98TPfyZWKJYBzY44OmHiD0uYOUh8agTUC1BAh2
kTouRIMO19cM8hFLo58HHFNwZJZLZMVRkUVZZAZq/bG8mCJ02/rlhC+MZCjSoei/wE1eik+rtBuV
LpyC1It/lvGpzw+T4+3eZeSC8CIge4lnk69cZGiudhqjlwNavozjUXN2G1Lg2m7kc49yBUpONZUg
P9aCsn1RNYH81RoB54nONhXVXIC3FB7xESs9ZuHGahfIGNFY6K5Rx65sfYn63/fXaVMP0vZAN4OL
y9S521Zr3SjZMrBJBJikpveyyiv1UoSmW90JfAXanlXmX6Apk3eLw7GzqiwpkGLPz0hixpaniUbK
rs4sVIDvBnkZxsmAfvTloUp6OzXtQUehIzxn7eXL/WXakA5QElgIwbcGZAlPNmk3aGCQpmwKpkfk
yKLq+P8lnqdHlfq+b9IZ4gf7WTl3yd5XmaEl//v1fA06yUPNrHuIb6VTdDT007/8elZLZU3h2Ifl
0qdpiSKnqU5B/6wUlz4SPJsbh4ehYf9PPPcsp6oZ9qEF8RM92hiZlHwgIiblje1FpMMa2+Fes2u9
/AJTIhNJikoOSBO62ePkiKp/G98ABeiKxE3DtBY+PdMWo1oOUywHuRG6kaS5Y4ZRPYModNv6DmiB
g8FiW+TAl99hOIincNfkIDO9cvRsUXV+6zNu5TP9N2/n2MtOGY+Q38ifMvKSF6eZCKplmypQmUex
WYNN4qtlqlpGlUzDGbniIxkeIs2tMkGZY1MFmpPR6oQ+A5sPDGMjj3WlmueA5Gc1OvT0QkS8olsb
AYo11k5lwYrznHp1aGLMOzXnQKk98/cs4nHbEI9qooZyJZCeyElzV4IUGLRHpBoAj+owp565tyUM
lfKFfC7QqUa7xUY3VkCzIyb9Yu6LLnjf1nuA6gnUIMOA0wpawOVJqudUb8ue6IGmx24ennRyDM1f
e+3SUgd/WoeuqmvUawKFeM7HuNpt9iCeBcwI2NChyrdI2iitF8VoaYE5So/NoaiooLS43mUoQAYM
jgYa8xCaLNdI0os6byNTDzDMzbXVoEv+4QtQFgUwArVdZI85w90U8tDK3aAEWvU6Si/9+f76b+0x
qH/QEYZUGGOIWf7+uelsLXIgniQv1exOGQal+/dVbC0RwzoBvwWDB5z7UkVqjkmWDLUKwORFnp7m
l73iAUJD6R6mgnH38qkXy5xts0G+xJeT+uBSITGwiZ+3KL+Bi+RWPndCS6UnSZNA/lT9HTTrqKvt
cUof7LYXXLf1Oi0V8etUhZpeDlCkYep3DzZrMrv7lwqGzkbHGiuk8C4edYZBD0lo+JUFiri2deV/
UYASH6O2AVc2z80jSeM0U7QB+k4dH2RXAvfJ7i+AVEbagjEHAFNwJslRkthQelP2qwhPtOsogtu2
vg7wf2/kc5sdR+1oViPkS91BczydHsjb/S/YOE4LDdwuW4Q6JGqhAbPLFQyR7d3oVyICPGwcJTw9
8LNVRCYqmsWWV67H0ybb3SD7lvUpjT/J/7BKrNhgskYxZNG5VYLGxIwqoviWfYlUr5xd5/X+Km3t
w60GbpVAPqxj6HSs+K1FXCe/NCEqPz/u69hapFsdbKduHCVQb855NkMH1V1r8jIRcG7zG/B8AlmK
TOHKckcT3DBQDyv+rP/Q02cHULZe4IhtfgIaJpiHgfeNJ5DIoqFw+jhX/DLt3f5i6/udGNS5bxRw
aQA1l6mRtY3iD8Zbd2obAcB38/fjbTDgYODX80mMaZhJbZSO4vfx0Y68LP4Hc4GK6P/K5wHKUT5X
U0hNxSfKOSEP1X5fHsuDPKGGBwJQcT7kRJCQRn2IATu9+dluXz/fP6BbpgKkP4wDELlmIIaXB7SV
81mLK032J8PNOhAmu2Db6kXN+ZtaFOTLVWQW2NgMTgsy5mZKZ9lvp1M+vJSDV1QX4fySrZ0GtwCg
7iZqACvMsE07Yg6TLPt1c6SPiXS8v1RsKbhHmnVTA8OHEiiCQ+4uU9o7jeQksk8wWrM4yX/L8Txp
J0N5jUS5yY1rjbQe1CCnB5+Ypw0xyyGuwyyW/T46m4lnxIfd8+QZocetCraYN5YpzaVhUCd8TUiv
DYbeijgBN7ac8WHCMFn4Q+PpPKS8AgORo82+bZWuVLQuJlOOyjMlgl3ZWqpbPezvF98x5IlD9dmX
9GPcHJzsXIhoy5l/ym88GkxBSYJkNIJqziEY4eUUre7MfqQ8TOMj2nH6L4OIznrzO1CLhnvJIqFV
MFq3Zmz18uxPyrmuz3V+Lvenxli/Hpis0bOPpg0+1pKdXrJ1kLz75iFJ6QFg1P3eJXpxAP8FXRJC
Fb55L2yisof/N/lze4DzR737F3DjSAGv9E49bLMbyO1DF6oUT4Ws+Y15au1fVhkjJ3ASMUFv7Day
3hhPBIJDFL15+GCPJNNcUUXzk/Q5a2uvngiQZH/zwjkMkSCy2/oiJMoQ3iH22rDttarHaTrqvp00
R914xKR0EHOlu6cT4LKjR+P/9PB5xYZxBmNOt+4P9keLVG63u2GNU8A5g6XUIkrVoECmj8BspIlg
6zduBw6VgkPFmnPhEi5veWaEWoHJJoZftM+VeqnyZ6XdydfwvkbIzL0HLmxSzlLFQKN4buXS8Ine
HBV78MZ/cHTwEf9p4B6QjNgtMc3C8NPkdTyOIsaMjfcJtQhgHQAuZ/BaTjxR5pjkpaL7JiZdhE86
eXTMU0KfwBogDFg39+NGFxfST82o96hI6X7eqW6qHuzS66x/CCUXH8RtetfVU9K8K2kPf+T9uV4Y
WRBboaMFXgmoNJb7bU3lKDllqftSdSmTy+W+rdrwRdATh2oHgFKg/uITElQz0yxTIlyI1JV+ZCKk
69b634rn9jovOnMiFdH9XsdErUNbP9u6oFjA3G7u1Vt8AbfFdpSFQ5/hC6L8jARykXuxdsmlI4Ab
hTua+71oXGzA/rAR7F/OthdOM5R0pLo/Mpq6I+kElnZzP0A/ySBZqEzw0WpBR2ANjVn3jfhcpq4j
Yije2hAgj3GiwI6PGhdnPTBIorLTslR9bTh1+UmrXCqift96LG5VcHuexsOQosai+jH6kmZvVB+L
+EB3d5LBksPlZBBPwJlW1L5DGElmoUSqb2SH+K0XveFb+wAPWtNQurbRicSt0zBLhaJrjYqA9dkq
Pxoi2vet1xteM0IAIL2QWObkt4ZhJlmHn98Z32L7c5qdQrRV9Z815+v9C761G6wThnk6zOpyIU2l
Ihc+9xLyE/UDcY7l/KA3D4qIzGHrEt5q4a6Fkjd2khX4HOIc5vEUPYG7ewBrZ+hqf8PwHx5ZBklB
FhUB4aotPKpQsJqkFFtfH+vfeXIRAvS3dp8VmTGMCVGBw5PNZ0Y6Fw47XL0REAxnFs2h29wUABPf
KaNwCTmblfWTVvbIc+MLvOiDJB/qD6MIdLF10xlNyP/q4F4lC5SREohUWTz+PR5PrXLp+r/3z9bm
MgH3goQO+9fkdj3pKpJpRqj4qvRiJY8Yd7JXPgZuIVkOZxquFEgAlk9f2Mg9uvINONJF6tY/Bll0
C9cfANAuiP5gcAG9wOiwpYJZVhHvS/Chx6e5NN283Q1UZC1Q6PJhEHSGsOVyRqEyjbVEDZjzRD7a
Iz3Es+D5WxsSUAoARAgwJDzDFXdBFIIfnHaZ7letN9NvaD1HtVmOvmuat38zWOlFRTsJegN5i9jU
U4zRMK3uhx9G8zHMH/5FPLKDaM4ENpLPZo+t2vRGgodPpk89GEKb6z/Ih88MlBabbcwDqesctDkS
QUWhmQ5pf25V/7789XXDuiD0ZuRLDGvJuWmxlY524sQG6gmIWi8gL6IiZ2rjtDKiEBZZoqdhNYcJ
EJsyMnRJ9k+hLp8LspdBGKEd8wIxewFE7KgTctcZnMu1VOSwGHozHT921Xi8v0Qbv5+R8MEgYbgQ
5ohyT5Gi50lBBqr5kv2t97tq/w7DfbGwCwClwiXk7hpgBBkbjar5oA8uhy/6/jw88hH/yV8Fp1Ga
W2Zta/4Q/52K52QsXGc8718iGCTGYQtULUBnS4NUG+C1MZRB8ykOEPne6CL/dX1MkSpAbgXOEy4B
zupSgdyO4JYtk96X0lOGVj3ikkhgKLZUgNMGryaYKrRVdqUxWor+Vqn1q/kSW35KL5qID3lThYVZ
M6BFRksMj5ZrOoIx37re+kp60DFSUnENW/AV6ycaNu69hxiwizXEpo6pOoaVNfjR+B3dc2PyWM4H
e3+REKwUjLObERbYgKost0OdCiOWJ3PwHUwtiEvixrurClDASHJNePzwNLk752RagqJ2NPrl1yT8
rIsgC2u/bymeO6+YtK7afQHxcgmsf+xZEcByqjuYqtvWbub0niwJ0DDrjWH5fxgQVqdfWxGtjoli
SlHhYw6xM6iunhxJpB3KvaOI4ZPjLUJzDONLRiTAbQ2QSXnX60ruF64JXLsjxLavX24Ih+uPJnuM
TVgxnwItmY/JPOV+jC7vo/nXmVxVOYomia2vCtPyXnXD3ITVoC9UZeKZ9NBCgch0tSp2RfEeW4hl
AL7QwPfBFbRPDVDb5z5IrMBAlIjoezblgwIFsBWgrEB9sLwjcaM1XYn6pI9uweygRbsfblgpzJwG
hxLLrvB+zYihKpoR09yXhquV+FZ+FMLQtr6AvdnvhH2sYXD5BTrmk2QdaLL8Ys7dhykWOQZbe8zm
S2HUHRrFFD6jhsnlid1MUePH6SG36kurTJdqP/gGRv1GCRezzB3tGjJCSS57UuWGwd6XD+MLwNmH
wgV2A27Uco2aSev6sM1q33DJeNQl7x/EM7YMFKngjPO7HDuglA7zqUSeKwJu+K349g/yWb8vPFdU
FXh+z1oKkzGpIT8sv2RnOfm8XzxiIdQSAExFTYSLhKairJIcE9Z80nnTaz64u8UjCwrfDGYIcwx4
5JNuhgqm0KmtL38fm8cx3w1LYp2Y/4nnfv1cYb1iAvGd6cUvs7zbaYJ4uGYA84IgaxXFoQE+aS0w
NfjRd737poH5//7qbFwvkC+hGgUoOODa/N4mpS1V8ZR2vizVrowgNC08S5RB2bARUAIYD/I0yDrx
eHCLyBIabrLOz4zyQI+hcODJxrv5zj4LhBsGRqKzZ3nBigK8NJ0Rtv5kPo3lIxmfJjZHT3DPttYK
GAm4ZqACtpHEXGpxWpDTJBLWapozN8r/NOofVRIRjGyt1Y0Sm/M6euQ1CrPHWjXG1+rQ5YK7vPEN
DALL4gign8FBu/yGESWcupOVxpfCc6Ie6nn/i7OQz/TflIKVUrazwoB89CRLzuugHWYRPemGbwGn
Dz1bSJIBjslvgxpnjjLatPUb7HCtTJ6ufm3yYMyDqHu7fzs2NoP1MYDCDc8PDCv3LshNrXRjXtb+
V8Xx00mwVmvprP2ZIYfQyYgp8ly80mF4W6sSWffrk9ZcwnYvBydz7UGbyIZugU+Jn9uizKpRxvmo
+VEZuXWduLt5IJgCYM9ACYgWpXUtWJasMTEmpGeiP499/Hvv2pugmYBwB3CSNWYo7atWUZLe8KcP
afMxLAUR9dpkoLUWWVD0kUDJar53khsN0XNF9ZvajY1D7XhhfTE6gUO/scVgNGQAOvgueEA5w2Tb
EZgNw0byLTev3+Lwy/01Wt9mFBkRA8mgWAX39gp7PsR2pVSl7ZO+/dyBhiivNYAlpc/31Wx9xa0a
zscjqaFPmVVhup1auMrs9uPuSA4bwSpP4P/CaeKH0ndmi1ZMBXut179UTPcQ/H62yksvnsG2kfxh
njaCEs4ohVqimnmhGn6W/oraU/lVLp5H9STPJzL+3b1U2G8GtwEvDQCgnCrFxlB3WmlIlR3l6HH3
pFhM9sBdA2UC2jFNDH7gUOKzocVzL0umn6tuUl5aUUS1sdML+ZxJsomcTLJCLF+51iF17Wh/M4aJ
5B6cGSC1EeGq3AckVMqaqaxkv3lM+pdw2g0gWIrnfn+vYpahRBvZp64VugCK797dxa/nLkKpYX54
NkI8MbwkPhARlHTDKGFArw2rinAWS8SdHjQihUlIAQiT87+F+hzGD6F0cmrBddjY5IUW9itu3mh5
skCDUgHZphl/CvmFhqf7q7T+CguhLPKR+BLMxuCvW0clWU8BbPOHFCiXY9UBhuTOotCZrcXyUkML
Up4Y+swyJbzNIEPSzZjhMvmWc87mT9L0qRM1TawXilXCQaiIVAmo3vjYc6YqCAmTpgg+2bXuwq4I
nO8t+bAT8GMYpx8s33IjAGVEodyJi8AIc9dWqLu/RINsEqhbwXcEjxUMLksFam0kWWaTPOhSUIec
4t0HaSGe9+tpWOFxtSA+Vj8zKoz49f5B2lofA9ViJPkQIGIy3/Lnk7EmSmIrWQBqIFftFLfYjUjA
zErTeC9hwQHjqZTUKEvrKcqygLpN+LUodj9ryOkAT4j5dhjNjABu+ftnOS8te5SrQM1BoNu46O31
7q/Q+mWDBkafCz8GTyfvoOb6qLRKoVTgyjrEsls4T4niytlznmDS6u5qHDL3qOeixoFsK1ym5dd0
rZTPcjZXgdc4Hx3H67qD6Srj7jsBLbgOrMMHzyhPzJCBEriJBsw00DPZC2fn0OxvqFtq4Hyy0U4R
VI/QkHb5YSCyN1Tn+7uyNoDQgAIHgxPCrVfZub4xsA4Y12nhyGVQ0cesQAr30nSPrQjusr4dcJew
+e9MbCjQcWY8mhqznHFHgqYt0WLiop1VYMi3NKAq9A74e++1Xn6HFSfx6ER2FWjkc1687OagBMMe
2I1QsUEVHFEjZ/6ksJiVlJAsmMKXMTnk+2835CPlY+FAwf3m8UAlqkGWk4YpJrqDU8zQ3Fa67N5o
jHSHN4PGD7YTXLCuGGQ2p5ZxcemnUvpg1o8A3KaVwOvYOE4s84leYjRosmEBy20ITSVN7aHPA8ml
9Z8/1Pklmn+6YUaQAcJUGobbh7HlDixF8ng0WhhyyaDPyWB40qB7FWYSjLKbjG7VfL2/bhsHa6GP
+6I0rsK+TqCvj6ejqbdHWVR8WnsHSHvjBsLRhKu8mmTZy8k80hEEjmF1ssPY1W230gXXfOsrMNwF
FV+ktlCs47xBrepS3S67IlC/D8Nhv5eGtBxSrhZYLhnQhZMegZA7z0OlCLrpu6r+mUX4kK0VQjoX
Yz7hcbJ00PJUKalldamtgkLzqrWuUz+R1L+/y1vnlllAIM3gBmA/lhoqCjRxDRrboMiOev4iJVcU
MxXB5djcBLDfw0ohtY5qzVIJespLO2tpHlTOn+zaJYKTurVKrKyP27GFlbPTGJRWs5EF5fxHcz4r
1Rd1+nt/mbZUIJf1Pw2JyqrRpEjiPp2qMAuq/tm2zv3oqaHAz2GWdOkro/6DRBYMFcPs8M3FTtVq
IHbO08DJfBmfkHwuVc2d8J8cvt7/mo39AGoKQ6KwI2hvWZmSMYOb0BswidabifZWwX5siscUCvQv
ISmE7Nlyu8NpDuuWgF8xfSXdQTgeamMvAIuDBQSwFwhYHqmT67EUylVRBK3qpaFnWN60u5NFRTMR
EATI6uP/kNxafkGU2X08Q8l1GD8hA+ZOyqmuj3p8lqPd8QUUWIy6Ce4Iy5ayxbzxQ7SxHLq67sqr
lmWHcxlRwd1bHat3+e+xKsjwVnTn5iRNamy3kK+AGHnywAjmNb+a6kdc/Nx5qthSoQCCkBiXER+1
/JKUJq025np9NQHBPGaiwa+rU4WWBsz0BU6BtZev+k3UThpqzSzqa15fJPlR2VsjYiS/KIQDWM3m
p/DA5yajYa+ncX2ttb/RUcsFBmTr16PZGzhCA445AuLl4sxDbtrUVOuro3q/2t3sSvjxt9I5L63s
MrOziFZfq+zHwdQEIdLqwnHSmWdyc0T1pI16DIyor9+TKZC+D92XvQcHGBokeNFaiV4+lJ+W8pHL
coo+6uqrQo4FOYp4ztdLvxTP3bBRltMmTyG+a55J+TkVMbBsyAdEFMU5dI3BEeDnHw1zROmYJeN1
sAbPKGpPfdu9PpiHBzcDzfBgtuKBZVHYpLFJuuEaO24Tf4il/fJRo2TzM/GyrYk/TcWsJhsdY9f2
1DglkseihCI73IunDQxTsKVAByBHAzwzt8FzRtNJtWLj6tDvRnIlaEaTTyJM8/qUIucK9hhc4k1+
USOc0KhG9GsTaNrotU12jEVc9htbvdDBOTJ9a7WIMaCDENUjw5dKEwW+7C7xS4USuI6cFgvq+ABe
L7ouIwo0lLGXaR9hTU5p/keeHtC2SeX+4f7J2lgzOBrgb4BjzFC17O9vbrYMNtk0Bw/Z1Z7lC5U9
EC1iLPt5vxLwsYCjk035hZ6lkrLUlTAaJu1q9W+zdey1S7GbzRsFZQRFeLTROr0GuGCoZmhFGdVw
BT0luUSte/8TNvYdRTSUkwFYxD98lGogz67FTa5dM+nYGAdlN80oq3qgisYyEpj9yt/wjMqhQxvH
vrbGz+FH3KSC37+xz7fy+ZKE2ViYO4Nc8DUtezYMQwePoyliB99YpIUSzmlS6miy4xxKMIm6Mi+S
4Bhtice7CWYcuJbIl7K/vzmratLMAI+aFgKUxz+RLbgJa+nA3yOQA18wuIlQfF9Kx1BWTdJIp13b
+kl6sLPL/QO0toBL8dzaFDrV1SaGeLl8dqyHfn4YprNFdwMT0I95+xWcfUqzeShTqdWu+fxrHl/J
z/tfIVokzo6rZVNGeB20a9lesg+5JtjhzUWCPUK9ALYPCd/lHgBRkZukNPDr5ZNN3al09T+Fs7fi
jiVCCArsMcbLI2bnTF5YKjEtEzx22ai7zlS4eSW4bFurBJAzBpAiN4qIlH3mzUEFQ1GekcQxrhhB
4xJML9g9tI59wo0Ca6nATIo5KQFMuHZa7w62F8qtIGjY+gTE6pgApKE0BF1LDVLVa0iQqvr1S4mJ
3WYoymtsyQc/IWslQOZ9laYG/z4lWtmZ16FID3XrWoMk2AS2Bst3FH4AxmkiBkXxAKPxll/QUT3G
O91a1374OEeekz0M5zpw8v03YqGGc42lLKGRY0NNSTzdi3aPpoTLhAodol0kTYCW5/bBnsMJfcyt
fo2bY9MfW1Gn9fvbu1wm5JWQG8ONAHkQTtVymTQ7d/LclsOr8qmxDFfNIzc0fpX6Z4cUB6k8KJ1b
Onvrv0C64vYxelMoVvmkVtiZhW2NZXiNo+gcStLJ32ulGOCFNXmg7gJUB3f/iqx1GsBqyGs3uW17
lExBomZ9eCEfPibzNQEJ4kcuUsOMs06j5DXBtCTwCe6/HJCP4RcgvmR/8tkypys7OQVQ5KqotWtl
ZwAL/2GBbhRwp6oJR72cKigo5VPzKqu7jQf8GMTnSOu+t5Zy4uW+BQlBGUlXpBRpCUCnoMa1Xn/I
xw4Aqsg8Sj45Q5VIaoshlK6Z9ZQr50HU2bt2ljCq9f1SMAzeynSoUotEnWLQV3t+yJ3XxDzl0+5H
aKmCMxv5WBly10KFIXlI8GXR7iuGyV0sFmUQFFwB7pGLABilRm7TV11+yB4LER3Hxg4A46Ij24M+
CARVnDfTD3E6ZLOUvOa/4vaQ7SbfQ7CAxxmvD3qEwBfFrQ6tMjWrJoe+Yv4LGiyKt73HfymeS6qr
fW22Vg/xWf5kdx9qS3D+10/PQr7NuTHgJLRpr0O+0h1KKwPtg0sLl5L6QOxU4FdunFUEVEiaoIyJ
CgqfOhkT04xTJ8tfLfNz0fXuOJ6VWfA9a7eMofv+08FOw40/U2UN0AkldEjHcgAb4lGJEjc87t6U
hRLuxNoYIxCmIZQUoASYk6c5338lkMzFw4NpPChZ873CQxOaeRim+euXZvowJnsxhEjgQiZywQqG
aqyQijTt6zHKY+ua0Z9tcdB2z36BfMBb0TaHvUDFiduDtOhT9PuF5nWUPfIgHFe1caEX4rnVpxKG
iWL6tXntyXhKybWgk+AQbWoAvg94ATz5Ou+PpSox534esEC15RLQZBiDQMPGVUBBA48O2qUYqwFn
lJIQo0/lyrauIHPsq6NJT6FozuDGTUDvBvxihOrvV255Ewpi6GrR9PYVgM+DnnwspKcyqg/p7nYI
FaWH/0fal/bIjetc/yID3pevdm3dnaTUSSbLfDEyk7my5d3yJv/696gfvHfKKqMM90XSjQABJEsU
KYo8PERcBgTh6EqA7P5ynrpI89Tye/8LZfVL/FxsujArJmoxgWJhEzNJWjFM/pfsPy0/JMHJSSMv
P3hb5aTKhgH7LRG1eFIjvY98jcpWQs1gKMDWZX1NnZcf56r8kP3YZTb+bwIU6yBxgiTK3U2Uc96B
p7+3vuoDPXjoGj2Yh/9tBnMpC150wI4kWAJKO7Rz/I4FmKiIwIMOrgz8GeUySko8tCpuYHhbO6cs
uexzVuUGITgtSWDx0MIWqZrNkEpJ3Mn+apn/CX5R69vj3VEFjN7pCE2DjQ0Ok9Q8RekCnfdFSyv2
miSH2ghb99XKDqO1EZxRVBtla3gpojJIBhEBJFQhl7yyuE/HJkHl85PRfmXtt8nauU9vU8jbATvm
gz1NUbnMGBt4ZT59jduTb3wpGXm8UYr9k0vwYPxA54G6ZKnby2NUonO3CGYak4bR0LC/mjt7hr5N
AJcbMHkkycCIqCwgL8teM7kdkGI86idvOO7/fvisqEgGQF4yeC+/3/BrTxjUCUg+fPowOPtam719
PFLfCF3JZrR3aNRJt0pDr7wAHcFwM3wfi40Xz8oxBT8+ArjyiELRrOXXM1djlkhG+sqdMGZ/W25k
BmFLN7z69VnQPRxOK+Ia6mu9oAB5zZNOX6n5bKGtoBMl5bnbej6vKIPEqyH+gww7EseqyllD3QxI
k5K8dUJhATzztJPJQIoDDzjgj2GVcJZUNn7Dj7u5RSqWdF1kt5fNvmArG4VyGoRZ4XTAxVeDrYWe
+pnodJzVCnxlY6gHzzVItsedACOsA1IHXgoIRRcb5SuHdsp9h5otDcj8d5dd82/9sPvcYgLJJ2yB
8gdQAcW6UscvW4f6PinpB1Dauvu8yrfvBy4HWyW7C+Jfy2NraBxhjNz0iaedxEeHbZjVe5skBY2q
f9RPIfqjRvnaaXSdOfBn0htPrvlhrk57bQYEAKpc2ewe3Sks5W4rOeVuUE4z6fpPE3tKtoj81r7/
Zny1GfoYe5pvpBg/uOZxNO10KLH7+IOsJRjnZRmE6rJOno9Y9BTPBEHK0NKfkbMUbIv+dW0Nt5Mo
R5Q7hTO6YNIkGTjKtHBnLOluDYoIgjl1ORrez8SzI7tCEdjP/SJGvgpFwT4KRpDhXZ5Q4TXCzWpt
JgX/k3Dr1+PR700dyqYkTklyvSLcrHw9nhKBlZa9Q4zganDSli8i/fp4ipX9lyQLKJBD8hCVfoqK
6bUG2hy7cQj6kIX5c0J/Px5ffuJNgFUKACXBEqiEyxmmTrHWuZnNKByIPWKWv+fuXKQiBMlGiH5q
oW4c4B1vxL3X1iOPrI9VwXirWTIRd50sWHAJ7GskxmfmbrU23ppBEfnQ5lkyoliLUFzWhR9y7+vj
Lbu/HVBLgOASLAc41u66qVV+UAKx2UEkhXN0g9NopyFSNiHtd/J7WbiE0DkP2wXkBsChnvySm8iG
QAPAcvR6i/AyiBIRanwrgH93guUMKC1AYRueQneJ3cnR/DhPG5P01Yv9jzm+GDtbPL6tAcBH/MV9
KoGiyzVo7uCjS7lhkyIPh+Kp8PcaceSAsDOyMZxsV6VGW0dDwzM1NifilsdSe8m6L4+lvbJDGBV8
jbjfVlL3fc40u+hrQfQcPaU/2vxZS/b63lgC6i4QTccEEiOw3CKXVrld1nQm6AV8sYoD0u3v2CR4
rhJl56Fvm65YcT3NfL+KTUHKAkwtdRoxe69eS38JyUSYEkmtrSYV82Cq3NazJmLRIizKKnzHOQK0
CChE2EI0FFcJKvyuMYLOmU3iFxzdts7aFkGZEnOQB3UxgSKF1rbyHmRDJkG5UGhYp6R/GmsaMfaz
N/dl5f5vKuDKgWeWUQG1YaI+I17A8tIinvu3G//K9ktbatr/H95UArxTFsy+KHMMH9YmC+d8960N
HBPIcpC8Mg1cgCpips1QwdNX40wM4z9dxsO9fBtyg8Ck50naJ5TAgK1sqRFot+mAEUYXBOVycR1m
G17Bik7L5AN620gGgLtOT207pQjGMXw//+GOodudrZ30WP+3gpsp5C11Y7pt7rrTwIuZpN7B/tUa
x6K98C2u+burTm4TEmUmuAXwZlc59bhRmBafMYk1HxwRlXvDY29iuBlfiS3FQgOPNq3hYdanIThT
4zR2F3PaiHyvS+PfVSg3BO980ZcDZrFQ72yF6Q9rax2rM6DOE7g1cEHeISDjkoNiufcEcaqP5RBN
nKRbF+maKHBaEf5GTBR2VrEeWeenQmg2/GQn7MJqC/CwtoLb4dXoid+5QTFg+KT3DuY/w+uA4prH
F538woUniMOEBq5QCEQgZIn48sQKDnyRYKjlRaFTWkf0aZ4id2djzDe1sFHVDg5FdBe4q8bUPQ1t
tlMdJ4qftOM0H/evAeElmZoDAOsO4p3Bm+KIEgkSeGemHeb8I/Uv8ZbarQlD+htgj4VvBkTccqec
Oa6S0k4FYeNL8qNvDnryjnXIXoCorUFgGrj45Qy0GZLYb+eZ5PG1sl/9XA9HFmlbsD557asiv5lG
JQ8pUDESayakURoH0H628/eKPxvOoTDRm/byWDQr1yt8TYTYfaS35AlbLqn10zHoY7z0HO0VtqQQ
p7p9QZTL3QqqrGiijKUhDIim7gioKZrIdUNkwut1Us1f4/nkjE+PF7I6PpIe8hRD4VVHpK5oYQxT
YxAeRJMIm630/tb4yvfr7UzL3soNYgYsylAb2+x+0yNxLUG1CLgjI4gDvBSF3iVmkQtLJ3qSheZh
DnYiLaWWA7UjeWqBzEfrUuX41j4fiwLpFuJ/FMwK0eptw9tcsVWSqRY5Lvg590yvfZnppSbDBnMV
omzO/aYFR9Q2Phb0ipqj9AhBfUQSZXpIuZcsr/S91kPsYGjgNJtgbLT1cEi2WsmuyRsuLeIToMcF
e63irZlZbHvxzKGEVhcFAY/KvVE6SAMvSBliRAk8EDtLcbfUdkq9duGKgJbOeWHTFnx+fQX/TqCc
WMudEanqrJnYzckdn7t/9stBwv/RPhZpfkTHl98/taPXidiYCfsp9GffIvHO1lxv5/Wt9TpqVBHR
Uf2owBuTmQX9jLfF77oMHVDgPV7C/Q5Z4CAAblSydQPTqWhcBWI9x0iFe62M5/QljXdLeDm88rwD
Z7BrzCWGLz/4VRSk0eOvv1cElF7K2lSZ+UD2WlFnr2R2pReOczUadAg8eeml3Z2+AavbzRQqtNbi
cVsmNaYITn122lubBQFLoCUqSOFlgktPDRIYFS2tBrp+NYZTfXToxt12b45gR2X5OaaAwVBJZD0K
tKtBDf9qTF96XGiNw1GlcrG33IKVYySJSuDaACgi8x9LTeAspY1mDP411f8cXkr/x145yyAQ+v/K
eiSZZlwOT3OjG7RiLq5DFerOEHrcCtuNHNT9EsC1IsmygP2S14SqzJVw7Myq8qtIo+pVpIfHS5Cf
uPRolsPL6W+eXczoxmR0MHzs/JzTo9Z9OI7xa9OdWXc2dgKpcaqQRfMkmQUCOPBmFZcGZIge87uK
X2vzwLVzVW0cq/u9kuhj+ZhAUT1y8IrVSOza5HnX8Gv3e8jDnZSZb18PB0nqNGCcdznNIMubhs0Z
v06hNoqQof7ysSzuPT7UWYLQBu+uteh4AkaAHITsxlVUbdQlYRv0h4oeOVql6sfHU63sFKaSaFT8
litbip0jeMNnyzaulvuUu6/GTsCLHBGukoxgIkUOCJVyaucg1eYGxRlXE825dRO9XreaEt7bWJyj
N68M7jFCaIruxVxwq40t62o7p7l+FvNJpKfdm4Qp4LNCx2HF1XzRnGIDc+5aVzacq+QgtkL7K0uQ
dydkAFN+DyFwMlqYaPU+Xef2SQtO1PpgbQUB7w3tG6MLKAnhKyFApPhK2cyooZeYAqV6MfyxizdH
wbhf7SRtzH8nUdTadFDJO6Fk8qoFYP8K2VYRzP0+IVnnoisxKriBEVajZ2KeZyeLzf6qGQejPoj8
NG3VAd6rHk4hMr4SS7hSXeDYKB4ZQW95hWIPWVQWESI4aE3R7yw8g2KgHR2Sj5KoG5Ff1bfUjSS1
B6Ppr7FdARb5vdgiy7836LiS4Bnj3QgoO2A8S832fc3IsqzDBH/EfxhF5IszOh6WkVWe23G3G4US
X1CXwBUH3+VdTyNJFaXNXmZe0ZyONeck2Lic7k+vLCFGNgFsLyD2U61IPWZF5cGoX0f+gbETMHoG
P4m/9mq5nASHC1smu1gpG2ZqQ+KWRWJeE/PQWGG/X8sl/zEYx1DRCMYMlTkVbZ/oXEL/r0IHh/ZL
YR68LSzSioLcTqFqOad6xR1QLl8zJCFplJoAJG3cTVtTKLskAJsrgwJTWNNL9ufAntqtBln3M+Aq
cuDwIy0Fw656tEOfzlXRBBXp5z/d/Kmqhm2eq605lFWAG3/KHVOrSKl9zMuLjQps6/vj4yRdyqVD
hQMLjL4k/IBLqN5LQz+kKU29hIjiUPlk4OjUE/VwcfmroH88nuv+FveQgUSCByYFjokaIrKHpOd2
O6Sks56+OPFus44255LJB4BLQLnUGtm07s3EduKUOHDSpyjwfjz++hVhLMZXvDW9siaEPDA+LZ50
dqn1c1rtNlByCei2hsiNLLaXG3jj3fqOhtsv1VOiu+NBVH4k/n68hjUJABsGLiJADQEqkWu8mcCM
hVHiZkpI/Cx+5vv9ZVlQ9+/o0j7ejq53VQokekIszQ4/1c2WUt/fesvxFQl0cyFGI8DXp73Mxh/N
6s9M/zXQ6/4bfDmRVJqbhcx2Wfi1nOg6an/7Jy3/9b+JQXEGmVZ6KbMxfmmFzRBtcS6vnFTZ5we1
k3BZET9TpGzEpd40QUCJRg/aXz4/bz6IV84Rip9gOfAqluqsGKas8DstnducGA79o7CeDMSYd2+R
jL+jnBjvLpQ0KGfJsrRRS+2Kkjh9ps/BtKFp91sEXxz5coSqkYFESmcpYWDCWx1ldB3RnKOB1jMD
z8Bqf9y7huUkyi75idfiFso7EuQfBvNjvxG2uReCfE+8waqBxUSKcLmGLiviCui8nujzR8N5LncS
2cL3w/jwAOADICSBzVqOD9g5t/oWDLxZfpk/G1sZ1NXPx2fDz4DJuMPE5rnuNC4C+YS1r0EU7yxS
fvt6SaUDaIcn/yhPutH1EkNnek+c/Jr8mnbyst8NL1d3YyIS4RisD+aexPmBdb8yvhfZic1HJgXY
SNwECEAowrVL8DZ2s9uTzB7C/OQApfr4cK5pwM0EgaIB/uBVHs3tnlTugZkH0z/b7fnxFGsSvp1C
Of+aR1N9mqye2F16NLl2qP/53yYwl0KAK5EmWYM1dN5fzl+x9Z7h0SxCYhSQDVJxOyAf7LTZmXpC
L4aZhb2/RbayukEI+CG4JMMoavGFOwJx0/RQAT3+lD7r9b5C1bczKlnAPTRyAppNV0QcAJPfGmXQ
k+CSgiG1n/eHveE1YnAAglBAAmO63H+9ScxedKKBD/zksa9+sxFMXDmjIDOXKVgDjjZcx+X43K+G
zu07Tmp+rLVD5V267Lj7CMmGQahzkvfAnUeU5E1bgqKTE7tEBOvFqH8/Hv/+TYhMmQTLA+UCE612
Uu0QNR6pYdXEtk+6GxbuhzQ4G+lG9cjaRuHCB7WRLxkI1UdhjSakRdOMNWn7qKuf8vkY78/sYyGA
4YEKQCb21SxNzPRcn/0ACxFhbUTZVtX22kbhyWwDqIjKBXgXS1kHLR7OMep5iJX8Ar1vVOIdwpyD
1e52gVF96YCsDBFqeW4Vw23W0+SPE+ck7rQQ1ONbOfcVnUbmEpIAyxoeVWqlZFboNnrnMkGGH6bx
km6xTK0OD+yXKS9l0OMrJk/SZYLKrRIk/5C4f3r298fHdXV4GCNJzYjKc5Upa0J2xUdTkImAiy7S
gODgW0786gx4ouGRg7sZrcSXck6obiCEYQ3EtpCFqOtwKwqzNgEga0iIgjhElqAvJ6BmnWS9q/VA
x7XiQ1DtRjMBAwnaR/QCk4xM6vmxYqdmNvd7MtfHkp1G7WD3p/1CAAAS8DUEeKTtU1bARRELfR4I
Rwf0Y41f+8dHHgsRbwdvfpzS5fhZlY94h/YTsc1X1/m8k1BeXjsoiITbKFsUQM+UW2FoeSmaVhsI
7dzDX1r7DscR/dGAqpR8+DLzsPz8qu5zOs9sBNLk15BdzGTDbVkxphhfZvxwRJFRVA5QGhuT7vNg
IKL/YLYvVnrt+et+CdxMoSqBlrRtIDJMUQYstJMi9DfeBivW1JKc07JcG5hjNYpXCc3Qps4FIi4+
+cUnYX4a+4t+ebyKtY1CRTVCnQi73BeF08ztp6nrBenNV7Rm4+m53R/UQWYXZAzIa4CmFC/NpayN
VjSoeuaCaOkfWtRPXx6vQIpyGf0CckKGowLZ8Bdho+XwU89H353MmTTtibcROENi40MGm9SHRfZh
1A+Pp1sxTTYYhxBmg30CJ6ESwLA48rKFHcNfbYfIAeFxugXVWBGJDasHTAuYN+6Rr0lgISXnwTpR
zY8a82OufdLbav8yAI+T5TayDc9drepocZhHng0gZP+Vh9XwY/cuLYZXhMKm0mNenqLzCwBx/Fzl
7zBQIG4BrTXsFFAnatFQOw2Tk1ZBR4CJYydjJ9WAtH+L4aVu3jwNPSastKkxPEVJh34dnJ2UvXcT
KMcor93Uq/O4I+nsh+LnvNnCZuUUIbKNBwnitLCwajGybsMnHqdkJG4STX7Iypdu2u/av3HV43GL
ZIajxqgEmsyNInMH0tbpuUQiYx6P1TsecA4eD1Bx4Ivu3w8iTb3USelEGpTChmW5YWRX1HkxvHLR
0c7OxRxoIzHooSqj96gZYlQAnUjekDu4Rj4A5DiaGa7prj4Y+Nm4hNakLEsLQc8jTYXqcXtJNSPK
6UwEkOkOTUGLaLb2exp4esrKeeByZLRqqQpDMsWZN84TAUwgPOIduX98EG7gYgDeGM6w+igZfGr3
g9tNxJyiHtWLycYpXblGZeGlfNp6aEThKd+PF+M88TgeoWnRX/ovPoT1VkPylUOEXC66T0hqZlQk
K4cIxC2DDsTxSLr8NBfnne13YCvwToArhjinRGCp7moWaFY8SXd7TP/RjXBy9gf9lxMoW1T0XecA
ZAx//lWYL8n0tPcywPAozJfvZ8m+qWxPaRiTxTM4e94Yh7P93XQ2RHyvBcsJFG+yH1AAGwO8TOz2
NA3Hll0nc8OhvBexnAK1l28wE3THWWrBmCaN37U+AqnNJ6pdnY3reGUFiMUijARAvCQ9U7aobUF3
57S8J4VeHb0iPev4mURx3C0JoANRAQavGCqhFisGgqegvjc60l3dKTia+v5nDxiGbiZQtqljpl7a
uYUJwKI7+nGYWBuyXhEEvEjQhiGlAE1Ti2Ht2OdJHDD/Wrh1WBVWlOsbgZi1GQDew1kFAR2ywoos
rDQYdQ184hKYIVORw0beYmt85bR6WhU7wcCCqy2iLj/w77tlDH/o38+3lic11b1hFB2GH+toKkoQ
hs27LTbI5z0ANSV6AT0K5QJvnKOGdmCIRdX/tUW7AfQdC/utZuCrW3Qzg2KQ2lZUY2NihqR8nb95
W1QhK9qGfkQyXY6bU77PlwvoMrMVgZMF1zk/UYb2fk/p/lsNvKEyGy8Lg8HloRyiKWEZ5wgpXoHh
Dx29CoNv+8UscUNAghqyGbjioQZWhbuij73rGFXT145uvKrub03sz83wiiLXzjg75oDhS5GiNdAl
cU5185T5+48Syr0AGwI9KfZJReWm1LLy0S7iq15FZvrJKX/t3qXF+IoyoFe9bvQAkVxnKwqak7Xf
fYTDI2t23/C4d0geu5y1Zpzb+OpNn1lYsNfHn79yUBfDK6aCUTxyygHDA0nX96E/H7ZokVY0bTGD
skE5OrjYc48Zmsjvj7lxeryA1eE9JBjQn0fGYZR34ICHNCu9Lr4Wjh4+2dn+QiKUkIEhBA1okGW7
M0WTXWip1Y/x9eAWfeSDa2b/99+Or1gKUSeOnvhDfGXgkaQv1vwOS4eqBklbBG4T4D2VQBVyMlo2
gOHmWmq//OTXFtZ67QDdDH/HI8ltHo8ZzJAxveTOX9T5y9Q2LuQVSyGpIsC69IYhVldgulolbANb
ZHVH9zhc8vlFeL/3i+FmDnUZrZ1Qh3pSDPHPuD/SWbzDDuG+RyAVJGeoQlViVE1Me8B7ceGgEBsu
fFjPWx0MVjTBQVk/CPLfqITURGTVZz5ty8G99h9984vT/3y8QytSAN8FMJGg10K+TU3j0RLdMdIu
8a7DVD4n9iX5FFQnWuxkPpdPEZQ64jkr7fX9exOpTrvtK0zTG2d67Pvz41WsHNfF8MqtM3O3YnGL
4bWrG3zzQ3/89ngCOcAyWIiXLOBZ0laAGESFLTaBhVYrra9dzTQPY+J3V7h3Yxciu73/RCFZiMg/
XjzwM9TKNM0ds5zb4KEQdhPSLsqCDYmv7JXky5F2A54YQBhLJ6YPci+t7CK40vzgBGEpjobYEMfK
mV1MIQ/djaPnlY3ppHUJT/U1cc8jOz0WxsrwiIwgpgAwOhKeqh+ZVvME647LofvBQXuO07ohg5Ut
CpDzl2ltFHbdBagofJha78qEgHLJ1i7oTqxZG37S2hoQHkHBEiIMYMxT7PcwsrEcLQsYp+fZO/Xl
Zf8WvTU0AroAKCr1XdgYE5/GoEjI6L9METOf3jE8kFkSXSCh6IqXivBUOtl9mxDP+2fqWBh8fTz+
mgAw7n/HV7yLqgTGrCkwfm3jqRMVecR3Ej1Li4R0JjYeTjDCwCp9midmnY58jq+8NCMnv1Tl1ila
E/HtDIoWaPHkxDXCO9ehJ4M4Mn/DJm2Nrxi9rs1YkrsYX/+nYAdneMcRuv18xQUTugscdYvhyxjP
hMiu99//kAFcO+QRECBRWRVGB+Bja9Zj1N08p2YZ5t1T5XTR5G08y+U2K6YbGRHweElaQTwWlG1q
er1kDFRI12EI7fn1FA3mn49P650gkNKWzSpgMADlucvZaj7ehdyYtWueR9Uc1tleSSjjKxbbFvBR
Uwfja1+ml4o8/vg7VZOQaST9gfdHuBwPqqWttkTqF35ma1ff0M50enKyMwqlNi6ErUnkDt5cCFo6
zLXeONq19v8QGar3PxX1XpMk14Hulbg8ZbxfTezYFt48nt3CAThPzrfS2JDx6gpQYIWqRiQ87/Je
CZxVlNa3lNjZOUa/DfNI6+NjSdwdVLSlAPUA2NpwI8ApU+wF7Sw94XbnXJlhHbhxSqrILVhkbDXs
W1kKXlUSlYR2nxLpsRRG3ttBNbWoaHX8S2W8VOXJ3+qXuLKUxRSK7agBqyvyClNoRmgB5Dw9J+gi
9nv3fiFRBdqJN/4uyGS5DjbXWTamqJj1M/RlurAmqrIwqHcXxcjCN8mfBoJ1GThUFKRAYVqbja1/
9aqvQ3tmSRQkG5G9te26nUJRj77glWfQ2kfFyvcqvzR9EOr6ebQ2DtiKnbKBr0IQF8AJsMKpK3F6
xkRP/WsStagdCsAQ8VgiaycLZMyg2kIpBt7u8v9v1LyI+84Gf4p/bfLQzg4su+hblHBrW3U7haIk
VgDGR1tOwY3XjIaeHsXsA/3xeB2rG4WUEphAwL90Z0ucnAl7Zrp3bZ3PWkzYO+QQuIChIa8BbVeB
VpWw/ApBrfiaoDmQHtX1XpgSGAURY0WZm6wRvKuG8crMbwOeuqixOuvIsLKjtkWUsiLpxRSKGIam
B2+/wBR9dfJLMzSpFpa7PRAoN5p8AC4habGBF1sep9yLK8NKUkYCpN6eW7bhGKxIWVLQGlBs1PaD
cWQ5/GDWAkAch5HCj9yDu9v9k4kf8OejuyFKrO5eKYWhJW4ijJRwGrUJomSn3Yd0Mb6ibJNRdxzN
6lLifWf2adL236d46zp4aAGRKX3k5e6YBZhFgpmnZDoJ+4uuf97/9UDRWahYxiHFJMvhY88S+jAF
jNjBJwd9Sra8vpUDCvwCWGpQBwPfzFc+X/OBBMwMk5G+JlZ8HmqSjvudGpgIMOhDj8GupdKS20nS
2WaNJWTpj84+MnSq17/v3iVZhwFdhmMmkejLXfJmL27NmTPS2sc5HO0NQyRP+MI1RjbsdnjlQoiT
gXcj7Rjhc+jHf9bpKalPcbxhTbdmUe7pVKDHQBA3jMzas1OjmejXimOrovdsFXqVYaNWypKCttJo
lRiMePHBEkdtN83m2179O76yV12S4BHh6YyYkPNBtId3fD5wDDbwANJ1UrQZCQGDz80AfdD+EUM4
705oyM+HOiDVgPc6dGJ5kmozcWhQFBk49EPLeS3tjWfEijGV7iTaniGkhNeW8v1FNSflnAUZsc+o
GJ+zjZKYtTMkg6yy+QnEq5aq1jxpgomaOWmdX3YVjafAPLlbrekNGbZQ9QGOt+zuhWgo0g7LTcqz
MTYbgVlk7K39MrGDy15yetD5QYMnO3ZzKLSos7bqcVY3D3hxzBnI9J8STgGGBi2/xhnz8g/x17Hd
b8rB1w/QLEIekglakQ0aD7novD7mhFHA9k5p+tfuswumUGAoIXh8q3q2BHW62bfSlMT9Z/tn0+wt
ZQGc/nZ4ZXeyTJQjCzB8UofMTg/J1O9XPknCDKgV7iJon6Lbdeumo2GwlDQNrKz2Vd/N9oIloOIA
tymQdaC6Ug5WyfOimzs7kTUaPOq2EL8r52cxvPz/G7/bc8VE0UEJxbH+wYCrsSFfeT4UtcAtjQIW
mW5CVZoyfJWIwuEjSlbRPVZ056E3w4B54f5DBFApNgeJOTy4lEm8FNTbXZPJAvH/JOOB6hsWZG0R
6NQj4624Tu+KJ0bwzvKc+dij8ljlh6A6olLmHUu4mUKRclIWc97lmCJojhQtgQ7vGV6ymMFESL9s
KeWymkAe3TJGcvcp887axvArJjZAZuO/wytWwqOm0bZGAl+DHtP00tQfgwYMiKd3LAKZYxQPAwty
V+rDaJq63lQxogGoFGfs0G0FtORBUU8rsA3/nUGu80YZDM0qi7pHEx2vqsPxZ1vsrnyDMt9OoMRP
XNGCcVvLGEFfj/IybCEo1r8fAHHJsgilU4YPWOdalGsp0byLC9TebsY3+flAaMhLBWkgtetA7qS2
xvIAAKV+DGMtTKYw2c8dIycB6Rsq0AHcw829FEKa5y0XFHvExpMehKLcf6UtxpebeCPkNp3tSsTQ
hewb8L3ebuyq/HxAcNy3xl53sDqeeF3a8oIRkX23u7Po3mMpbsZXLpwJjn3WaTU+f47o8Ip1vEPL
bsZXtt+ceO36CVxuf0T74eN77hvUz8k7E89b3JnL3ae0Hmnpw1kV4+Vnt5ujCZt/O7qyOVbZtMMQ
T9CvH5Y4WFvdmdcugtvhlb2xhVa3NBMMxYankh9ECQDCz8fbv2ZK4cmj9TPiO5Kbf7k/YGgvxrEB
BjDI7LD+6r30RTS1YuPGlEFU1dAB3A4LISm57hIbWaVPXQcyCRJTFCg7nzrvkmSXsfpcBwGI4XcX
LEux3EynxHRbt50EMk6MGOkfLguN7vPjTVuTC+IlEhMC+kNEdpeblmrt6HQDT0jmHobmPLNzv3XF
bUyhVhTpNVjmOk+mFcufRvWN07+n4PfjVaxZb0lDg3pfgPfu+nCVtcacQuCdBUgxXtVZuz9UjPKe
f8dXDF8OHHxsORifB19YDHbq/+j63262EUHcWoXcyBvzivyAT7ukzEDlfRUfnO5/XIRyxWmiHjyz
wyKmPhqzsIo/O+K86WqsaeHNVr299m4WYXjp3OUsz0hcR2I60ORC55NB33ETIX+JmDoiTbKn/HKr
ktwztdGsMmI5Z/ta2BvDy61Qlfx2eMXUFjxoG9PD8EX1izmn7J82O8bGOU1+7j234IB6o69FwBUJ
NEX7EhHkxTAjfJJVQLWEgT5sWKt7aYAqBqUIQJ6ithKewXKfcGonL/G7nKQm3LL0B++Orf485Vus
dfc6DpcDxFyuDHTAw1QUxPbqbtQl0RRIpMMKNca7yUXAVHw7gaIboy1KqyoxAZq9h26OmvvdOGm8
RB3ZoQ6RY7TAU7eKGf7QzUlRkBdR/9GOX3dLGl4Z0llIhoOTS6171Eq3dVo/yUl2cT6lW9mye8uB
/A+qi/HYRXklqN6WYp7MoJgamtZEQ6eV6bPf7Y+VLCdQrqFqGL3R7TCBzw68PUz98fH2rJzTxQIU
RSi1ydPnGuOX9Y/JeR6LCPVvzPmyfxbg7WRXTiQVEWBfblPKpg78cawhsOL1ZbCeWnrJ6svjSdZk
AecMeX1Zzn/HTF23RmwEKBckzt9N8M02/3g8vPzGpWlCdeDN8Iok+jHVq8lwa1LnQ1TxqOgPfrzV
AHxtDRLmjQoXgOKBBV5uVFE3jsPSrCZV9kJMbSMFtLaE29HlYbi5Igp3zl0nw+id89ymNTrt1WE7
bgBdVpaAeAY+Hk92Wc2s3BCOJmLPQ4qX2PprXZItMsKt4ZUbQkM9LXqHYfgYgq7Jlr6tbBG85TeW
fAmUUpPGDS/LjoIVjWRTEU4WqOmuWrFfG6RjaQDIL5tNqtWIvuaWWQ6AJTHrD/P8WSv7c9pXF33k
G5fQ2l7dTqTI2yuYr6GcCiiOKM26sJy2brmV3QJsDeQEQDUhFG4pwhjAioxeggJoGvOn7p1Admhv
ReNWDBSSu4i1IgoOO65SFFRIsWdlHWvXLPveOh+D+MiTc7nVMWZlp3B9woJLmAgqXpTrOmOUcQs9
skjvRsXPaavLlLQNiu1YDK+oNXf0LAhawGmQCQLtcnXW0u96Evb1MY4eW6nVhaD6EdonH2NqbNfy
Km3KW4lvak9WFuX1hglZHR/CRsdDU7a6Vi48a/KN3hkRWW//1qdzWh/2f77EG6NJBSJzQAYtLVTs
Obztyw7Mk9WLaC9b3ZPWvh6pb2DwUeKKXqnK8EBAGlXugQJ06J7/YfqG87o+OjBGoNVGPEtNCvm0
trgxIewt3AMfPmpbcfs1bQO84b/jK3tfogduA/KoBL2fvp605Lu7Pygts0CgCERlHMKugXJMxzKo
LS/G7sN8hZ/6ZAsjcO/dy/FRUoaTIws4FWdDL/TcThuZZO+e3eGjbxwsO4yDQ/p7/ynCRCgERrQG
VlYK6uae06zEaqcG66g/ZIMfpv3uSmZIGEx++JFBMxCOLSeogqEQtTEhqNgmRx/lHMze0OM1syfb
sMKTkaZVzZFRbvjc7wQlgRFZXhEOYQZ09ia7ttxx1TCB2xJBCDjhKFZUFlKDR92c5g7ToCeMdXHG
k218yBlxe2BQorh9h/W4nU49AG6TsMTjlFh5VOcHbXc7IMgF/h+C7UDLI0OnjI+2FtOYebjwKvdn
N3wW9mX/wULIAc4lOHMQ6lW2yzVTh1VOkxCQwvv6ixj2B9vxkEBpjYFdktTUyoXaT7VXo9kyzGt3
mbMn72n390MbwMgCJDsI9FUezcKwgaIBxoho/oUm56234so1hysHlwNwo4glq0SUIrPqEdcSJUZ5
zRvQ8h+pcQiyr814Hrc6l63YEswFK44ML7B3KpnAZGpJlgQOJTM6vbJTnn3U64t99d7hGSzmUTwD
rTeoHUsfygpe5zqqi78ei2RrHYqtylOrksQzkHh69MxL60a8jIZ/gv0AJ5wpnFrJ/yNx28o6nBIc
SejMAD5khqajTh1u1RiuLQTumcSjoAIDrQmXNhEdprg28DwhVehNL2nwYjcHVn3feF2sHTFQVgF8
jje3ZP5dzlKPgT3OOio9Bvd36h1pEVnZIShDM4+mLbaBlfscFhHPAJTXIMCiYsJ6VCYFfUeRxtae
taPvbyjjynXuoRAAlgrkM1BIRSKN2TWtcG1KPDSrTrqQmpG1H6ciHR1JqoLuK+jiotzoNHAHmhfI
flWGGdEw84yNe2pljxYTKE+MAEFHZ9D9lIyOHtHpUA3vkAJmAI0B+BI9HZD3pcTnmsZaRe2UtKwM
Nb0Mfz9WwLUV4NjCXUOa+R4+msNgBjQvgYZIaViJ86TvJmEKEOeXWH04JLLNrCIEAIjdSpPQRcu7
cPDnbDFhra0ArjJuPokkQGh2uUNu2dCh1pz/R9qV9ciN69xfJMCWN/nVrq236nIy6cnkxcjqTd53
//rvqC/unbLKKMP9YSadh0ZEayFFkYeHKfJTzbEPySncDuEVyM5/JdC5BGso2qm1IIHnTq08tfpx
+x4AGIznNnA7YKuWVqgA52yqMT8FiwR1SrLjax7hgq7hrkDQGgRx7yyu8wm0vMsMw7cQji2e/cre
p1pwYPV27waVhnjTi7IGsBpICj0lg5H6PksuanrQbWeVN3RhnzG0oDEAJAwBX2mftVabOoSU+WXo
DpOndtvt0Wx4If7Kay5V1MXmSsQvpP7cFg46x02b2RhEOxLB4IJUEVw1OZOaDCika5jNLygfLpzV
Bu0LTvNseOmYhnrTVBRduy9lfIr4TmEvNQrq1h6RC2cJ7C2iix8qY3AHiYvwap1EpX2jNTS5FOFO
4Q99hQqGD5wkUYCBRyR6X4MPeC5CAVu43qtWAih4ZD0HfCUhtXSQ4Keh5lOQbuNqmA9PWNwiyIjK
pLJoneGcAJF8X5+XNkIA+wTjAPBHcmVEp9uZXhU8vUTdsz7uM+PYhV/h2nxACq5PWD1Qt6EJ6Hwa
quJPtIh9nKYRpRFvE+hDJlI7tf7lI3JwV6NfHZBUMjczD0fkpAKDX+zhszZ8CjRHqVyarMxmAY6J
qwG1sUjmiEIJ+ZqouUryHmieS1sdotIBVmJCYRQ7Rglq7JyOetw8NR8IESKjjuSLaDYHMj/pKKDh
ZdtrUw4cGnGTY07395du6aQhmArQOJ7j6KokmSyb60FNTTyUQTHipMVLWW9/kYku2AB8itwOEtrz
M9DkzRAzDTg6mj2l3d/WZrppWCysDJwD3N23/DGsG6dgsEVIpHtowTmVH9Pt4B6IwJ0Hu4FtR8Bi
PoWO8NhgUYGYV7vDtUE298gQU/h3fBlrnQ9+p1hTGl3UundG/zQ1n7TN1GiQAaShqOMXwQpb2gaT
hhzcFtgGw45OhRNO4Qf2GcoHRAY4Fcwb5gmNdnGrU2BWSYMKopPerXggC+8KUdrN4IW811VKtgRx
L0r8powu3fScvqFdcVc7irav2LNpHbbrBF5hoM1Ge00Tjv98vwNE/7u+BiLHqBJ3QErSL1cms6R1
4MLHUYJbC5Sp5Ij0RRurnS5qZbKH5lzE/8/hpbWyKxJHkRiepN/G6Lu/5i8vXbC4WUU2GCWoME3z
BeqVjGutWkHn2C4y3LRzw7Up3IrA2gveY0AC0cNMTsEE1Df6sYXZm/zHkjxkpjP0K/ZcuAHz0BpE
IK0NTCPgPWATn88iC+Ki64oWLyPzqaBuk6Nj5DE0d8Z29N5MkPyyH7VQCYEig34b+569lcOv++d1
ca3+nYh8LwWjzTKQE0G3zVMIfCMICrTdfRFiR2/WCsVvqD8EceANv9UQN3rHMh7BLyzc3v5erNVH
LQqASoAdEiysN9Gi0O+QQx+AYohbl+SOz1ZUYnGNrsaXHDaiNPEIEEl0aZkb9J+QmdweGURlGrxB
HFk8hfEMmB+nOkyxdqOFGUTmPvd3Bao0tm+CiJmDcFzUtMqpoyLiTVqCSevylz19ia23+6OLG0De
YthuoGFgY0EnL6mDb3VFGDQT6gOdnJzG3rUMd1h7wixtM+p98Y4Hv4+BVovzRcrhyxhDNoSXUv3a
PLXjr/tzWBoeSUKkPOGSw02T5tCOrCtLH6GCPNuhVc1aTdfSIQKQDtWfADjC25Au0XzgpASxEggD
yKlMYoehr2m/mckMRRnXQoTZunq9jFYVJX4KIahgZYdh7XG0tEQAaAKODmSj6IE3H77gIFdoGhPt
ssa/4VH6X+7vwO01TVEk+7/h5WAQV0PdmEIMP0aP5fDoGwfLOHTFXot+ZtFKqHFpO5DnBBhDALux
7fOphFQBKZiPOqLK+qnr3+z2t7HW1WfpjrgWIW1GoPlT3lcjR63PC+dgTjlYA1w0tyabX3yITMDB
h+7hsQSXYD4XlRMaxkYIIgrtEHe7NfLg213H8IBBgS0Kl92Nw1HwURtHg0/nCixLufpH8z/f3/dF
ASg/Fe2zRA9VKQhYAP9uFEk8nfPBNe1PIdkO5EKlHTI6iMeKojvZvI6lXZg5a6NXsPA6BCx84Vo3
kNu9xrDoRIggF1IvYFiYbwH1gyLJxyl8pf0OJMWJsZ9AY4Nu1Wtp4oW1EnROomUd0CVoDDYXpLJR
64N21M4FB9VMmj+2m31xMMzAIQaAEiEQqMZcAC2zJAnGwDpnz6rxmvGV0qWl778eXtK7tCdDVGvE
PDfdI+enbFhxzG71ev75splFvxfVmvD5tDhk3S9i/6k3dxCCBEGYitgxblLQgs9XyDc7AHGnxDxb
1qfkoapWVkiaAWhZEHlCPBwhNDy2UFg0H77MrWaiZtOf0fbcAWfYbpiCvW782qRz71LQ+BW+hiCV
B2vOXIpOlUarzaI/65HlTG9+TVeiREvTuBYgaYQ5lq3eUQhQ3kJAbnTkntf6v0hKdzMH6agi4jty
PkFEcFJAPEp+uZOPKP+P+ysl+Tb/kYIMkY2XL97Bclo1Uxrm5y2kTJ1D7OPgNObBXFutdxt35UG9
S0EqB1EO8PEg1CHtutmwqkzUtDtn9almhwh1ud2pD0PH4k+JcRzst3EjG+ONSHEdXzkLESnSQgvy
7jy+aPm+30jbdjO85Cz0ehuXlCXduQ68ZnpNNhr19/ERqhXxLaACUOM0//wCvCNq2KbtuWCNExa7
VtsYPvuPBHGvCpcKuy8d4SmxRsARkvZcO5xZYA0j24zVfwSIhCquVlx/Mqao6f06pZbSnVP66HcP
iX1osuP90yvZ2xsRkrFqK2CZ4lbtzk392I2njdywGB6wPYQWcVPAc7uB5Q4ZidSsGYZz0TzG0YFN
h62fD4A6jCBQ9shqa4a8ycBM2NDw8Rx8L7QT21jBKT4fXdoADATP9kK1d0uR/OdjW58r+uxHz9HK
198aKIQ5gIkSlXcI/pqSgSpHo2sK3tfnKdxFlovzUxtuUL/EzbaycjEPhHcFwBE13zDp0i53dhUB
V1KVZ99rjBe2llIQ/3xunNDB8z0OizmgEEFShDFrezrFZXmOyL4vn7rue205Rr/futdwOqBoqCyH
23HDS8qHqS9JxpVzoe70L526WRNEshfQQ5gM6JvsBBK9RVN7npovI/tasa/BbuvXg+JUcKcgrYN4
u4xOSrNc7dFLyHjRif1NzfO/w25lfW53AQVl0AHUKoJs5iasFdGadawdx5d0Auvsa5c+xNqT3qy4
H7cGA1KQhcQlBBGK/DAqra4sApaNL3HpoZ5w7aJbmgRQPfAtkTEHPEJ6xGsxTa0h0IYXdfjM6CGr
HJAk9tsNK2IEV1KkA0vKMBlzhQ4vSv4nBmtU/qSs0dnc+jdzEZJuD5QNRkIhIrEBjRC5SNKvvOtu
zYcQgaIZhADf/YL5Ddckuq82KURYdeGYya4Nv5eNW1cOys3vH96FXcHTToCjkfkEWEJ8yZUrwPO8
0tsCqM0ADCE1mtHpkJKFlesPa4x9C5OCisPjxAmgqM2SRLUqDzUDnK4voe/4CIMEO9Z5Y/zaZYf7
c1rYoJkgyf8AK5lhNdo0QF1OOfmNIrBwYw8FmF3BE/PfucBdny8bsNIdqNcxl2h0p/ivojyUa+p4
fxaIes1FFOC0HgoAj1+SdD91x5x8U9as+43GqzpSxaBkQuALL1h589vOmHqzNOPXMX2yDsW0cooX
hsfIaDuEihckeWRQOUmssNUIw+Ob/+Obb2vk8TcLJCATiDii8ghUQLhl5wukjBpnrRLlr4pXDy5K
8II1iuZFCVALBAfxKkP8cS6higNfC9Ugfx2GQ/ZraH+bzNt4VOH3A/cBFgMA0m7ztIlhErzQGvIa
8ceYPVL/y1YSAzg5MxFyMQeHo2zoVS94XQ99dkjWEtw3FgTjA/cNO4UAFEyJtEhJxfWxHhX0+ghe
p4e//Cdt7V18c46EBKCUcFJF7bYMLyl41CYdB1M2/cYKJ9vf34K10SVHs9LsKSc5Rjdz7tIYwZt2
RQ9uDB++X0BZhQeFcJTMkt2kWo/bG/T6avqa9w8pKrSG56Lf0TWk0s15FYIQxhbMKvAX5FgUaMQb
avHBfh0nF+QkyOeQjXjT99MkoLlI4yEQjOtprhLofJsQTfHt16JSHMr2UVtufRoBSqcjtYZqHcwB
zb/mEkjLSRzUnfEalH+6YBc0O7v8vXnLZyJk01rwRhtsiDCea8adaNhIISpWCZgFXAuocUJYW64f
9dMpYC0xjFfcQEG3qwzHMLdecgJxaKLVNBo3wF+TPXOjTygffLSoMZiTK51bWmicvdYKeuFACep1
OObgMkCEWdLtRsm0DuFGhr1wieLqkaN/2r4VMODwzRHRFKRl891W/EbpLH8CSSm6ZXWHZq2wfcE6
ARkt+EmBoYT6Sed1Kkd/VLlhvZbM7RBTac55uaNrr8kFDRf9V9G6WgQNbqhWrTokSPJk7LV9y6di
Z5quVYKgLtvFH1muK0FiulfuWlwYZtf2KXuddBdRj4FtN4aziUjbEVZm3UUNxv/ajrkzBrlzf7uX
DhTQvuCbBAsejKGkeaqOTn5BIhor1Tsl/RR8bbIPrJB4iyG3I5qky25TXbY1bhHVeq277DRpzcE2
d/fnsHBhCBJ2EGYKrwlGfb4HNAkjmiY2ey2C/KDV3/2ArazSooT3MlW8V9FtRJJg1+YYqAY4oQEB
cEjlTIAwf2AOVxLofA5IuVi8CnrMIXXryCk/YJygz+KKgHN50/gzBPosSf2JvSbKw9D9rqIT3QiG
eTexoh4SdhZxc/QZn8/ANJs2NgzcdWQ8KPplXPPM3tMds9AHDKwgTwbUA5ibG/InpQA1LQ1r+zVL
3Up1e5BB6w/l6Cb6Z4Tmy3+U/FBoThO5Ct1Pm8M6EA7pqMSkiIHhr/nswtD3GxoT8zUcnuovWrON
GeV98a6Hl7Zf8Xk1xSGG18vEORj4sfV4vWeRBEG3Ak2UrXo1Gs1oWWj3kzix8UA31mvh8zE82l1h
gdBl/gb2EWsTpWUwmq+T3TgxD53k1/bvRywEcAx0uxZEPvPlj314IKOBMj0LxGK+A+TaBxbovXvg
e8MFpG7nAoqRFzUaUPuvPt9ryUuyseBWrJBAM7wHBWEEZcIBQGWiDoU2/mubfmJOln7avD5AoIkW
kTDkQJlKx7OfprrNaEJeu3pnvRhrqbxb+4evx0tCdH5FkFwGMqPagk5AJpFXFA84ont2uZLqvL2G
IAAPO1imd7i05NegkVMZByoaIXXFi8mQ2g6cctysY4DyIzCI9UFY5SZ0GrdZWaNmgbwO4zmOT+XK
Eb11bDA8bh9E0hCGgJWdnyBjJGB8iNCMQlFfx9aNv7X90yoDm4TLeD9G4MYAOAn+k4Avz4VovWrH
dVGjYVR2LMMXlTmJ7Rx1I3SUjb2ihSicWdzcCGgDJiPPp+qR0g7Z4OPt4kzNuU2/bj6ys/GlqXCr
Tq3RxPhT7iC5lq5xASycWdTOAz0kIEq34Pu6GvuqC5j+avpg634pvM2fjwgKYjQoo0eFsgy9r3Uz
G4YGLwrapY5j1WsZ1aXPF0z+IJ7GqbLkqjUtQ+eZGibxNa2d5pT+/MDXX40upF+5rVVV21rbYPSi
/CujZwYy+fsCbhQauAU490jOw2Tchpo6kgRJyyvucQD4s8HyjBF1nf0a6+TNKkEMciwoUxTVXeAk
mc8jJHGtWDHJvYY+q+TZvtyfxdrwkndfJFGbRWVQeKXTxzur2d0ffmmRrr9edpnivCYUsQ6PfctL
6sYdQDdb01HSAkmZ5dioeGuKGUzRntQH7f+5QJLd7mO9SkGFWnitciJnda3NtfjnM5cPXw+8O3wL
xPvg8UkLpPRq2KFIq/AaMh3z9HHoD0X6Nc4/ZcPJoEeQah/v78iNEccNiowIThLiW2j9I81nqKbc
L9sh8zL7EH/GRf07W3vRLWw6GiOC0w1GA0ZWBjHUaZLFILPKvFFPESQ9VRwl4umK+i0cXE3Em5Cr
Bfz6JgU2gitGM7uw8EbDgWezs8Z8f3+lFiWg3gHvRtC+Iv401zzis97UwjL3DP8QkN+9tYIKXBtf
csjiQk+abMhzT080hw6/k2lF+ZYEoBciAHWoxoFTKZmOFs3B81YhsWdpLuJBfM3lXtpncYhER2rA
oeX7M0oUlWT1FHvISgFRQMi+1LZ6TTitaFkLSjSAVaAdknpEhRkpFlp5ek2wtxFMRn3zRn4MxJGF
s4H8kIBEg/NLsoBlx+yp6pTEq7N9rJ0m00FNlv9j+1lCbg1d4FHvJ2z5/CyBGUPNDDXmHjWQhUIh
wopWL201zARuChGHQLPN+fix1Q1cwxWNS6h9/p3W6lbPUhNQd5HIFiIwhfn4oar5vVJUqZeGD/5n
a9yuCuBaE8927LMAHM6Hz0djqtWScM8KvvSJ72jFxhZOYpcBnwHbKwAYC76SXRRKRMIs86LSNdo3
c9z6PJmPL7NZFmk0pn6H8XV7b4PIZfv+Xn++3N08sBPfUEYMbz0hBtfEK5ZCqJF0C4mELEqWBIb4
hrylHnlQhUnBvckEz37RPmjaKzSiMqIHhWx+amGproVJZ5X1HDSsds69UX1imaPRz/d1beGGA2RB
TAVE2ngxSuPrSTqYYFDiwmbkSe20ce6k6i4/3BezoHJCgOCbBHrhBsIf6xlWTM0rDxwuabav8g/c
P8iTI9gONBiOrdwmJ7Xiill5Xnpa8arojpGtrNPCpgMuJErxASWBEZTutyi3tSRpaOEZdJd++jS8
VcNurQBraZFgNRCghoeD8KWk2Fam6mU8QMaQFm6LP1vfKHiaoKAS1EwoerytxhlrLFymxJU3htwd
d8P4kQmIXk6iZIaB7EY6TAqB1TCGsPJeEqvccfzZfoqQtcHNA5W4rTPham5bfVphgUDZ0jbhQVMf
7ktYUAe83v6VIJnuxirVioHWwZsC7gQW3SG9vCfdj3xzCBl7IbqSA7ZqApQuR7DCaBqrcdBLL/he
hie7+IC+wanE3QlmMpAiiON89aCzSBcoo2mWXp2/jaVLrTV3ZumsXguQtjruk6INNQjQ06OqHP2t
WCd4LwgBGSjGh5FFrnH+/YwXE+1JX3ha6xaWM6xVBSx8/mx8SdW0oR59NcT4Y+UovaN+uX+MFpy9
2fBC/NXy5+1E84rgGFnViTDHR7xhMyZPrBC6RwOQjrorJNDmIlTwHJsRZYUXJ8/TqV3j5l6cwdXw
0v6aShnS1jQxfA0+LGVfq/u+Sla0bXEXroRIzyvVTLsB9UyFl6UHBof1dH8XVoaXKVHhw/Qlj63C
MzM3ydcrvJfGx6MK6VEYbOMmSDxUIUOUMi48u9mXuUM3Y+WwxRgaYQw8P4EckLY4StMuTQOWeyk6
Qv1T1E6y4mgvbTLeCSY6aSGICA6E+RkyuqTsAnPIvb5PnfLY+o9Bu+KsromQzlFU5mpBGoiwI+KY
j8FfcbGRFVB4q0gFCIYZ/IdrU1K2Su2Jr3VG5qXDrqicQHW2HyNomWhmj5I0UCrMV6n2owhEGEnq
+eRTZDz4a0TcC3cOLgEENBAfQyafSbugpX1tR7WZesp0bHjhtGHuVPz46/4sljYC2BaKhhF4N+CS
ns/CbAuFqArJPIV6pETPUSjE2q2zJkPaiVSlHe/RYcmrvqbWuUp3Xbn9aYXOX8LTE2TTyD7MZxGD
a0g1W4TIhuGt787ayiKJpZZcezAnw6aKeM/tC7pAX16VTEnuaeouRWo6PCjhUUNttLrfvBuIBGAG
eGThGS1XzFZ5kPlEsxIvaX7yeF+qh8RamcvCZuAsCbp9ERW46QYWULMIpjDgHhqnTmSnha9K//v+
LBaWC7Bt1NWJzmm3eSBO06y2E5p44/hX3AHe4mSon70vY0E74CQJvmbkkBkoKOY7Xsd6wqOwQVCj
PCrEOQ/E2cqsICwIsrmIzIi+3qDYlTQwn7illRwy0qLen5WsWtltce7nxwpJoPd+YEB+CVaW+RyM
HCXwHfpIe/7RbxH62XyNCnJMkIDAiIsup5Kz1IUki5pei70JYIrHai3ecHuQkMeF6QPoC6mfm0R7
0o2+bfdx4un0mDB4w3tzrZhkQQQGFowNCPdAmLTJ/cC0sQrtyIvoQZ06MAvSnb7W+XxhF2ZCxO+v
nLJARChjtPjz0u86A0livDmpCwZr0e4KVIxwWm9IfRBQaeuIUwh4o/UXEn2+rwlL3w+vEtqAPcAb
WjpFjHaNibxAhHsocc0TRarvvoClXRA4LMGZh/2WVY3VUWbkEYs8PNwsZWfl575274tYnMOVCPEJ
V3tQDVWgBKWFjU5OVDsb210+OEqiygMxSgNEtJJHWRta55epjy3I9mm1i1de0LcGjwHVh8tahH5u
yUUCrabgTmEEdDgnaj5R9tkGo/jwZGmb328QJG4I4d4DoiGtExAfjS3snhf+lYOM7Mf2XbgeXbpF
uY2e2miRF8JxdfPsGb79/fEXDhICxPA0xNtENBmZ73Jg6mXfVzTwFPt5IC8pIg72yk4sixCNHFEZ
gdtNUuaQmaXFNTPwIuNQp4+T9kj8lVksnFUgQxFIFxErKIV0KzQsjBMtYaHHusgd/p6icEUZFudw
JUBSaFKNk46uDaFXTM9q8hwV8Mo2v6MRTEIoBkFE5B7gXs53olV6X1XqAjZjKvd9ozpp+df9vV5c
JZRdA4QFt+kmIzAZuUbiTIfRaI/Z56Q5bR8eKA2R0xVQEzlUjAZtTZzlJPR8fqzoadzG+IebH/l0
PLGgYXhE4wKar88Y8CSdCgxf2+f+i19+4JSC39sS2RK4lXIJRBzmrJhAyAeLWjiJFjrBP+UHTKro
262I5wmiuDIYh7K2V5OMck9JTpbuWhvbZrwvkaBcFGXvoHmUbwVwJGeIqHepV42HiboRewAbnr6R
uvA/UkSdHijlQBUk63On6FmWBgr3Ym1nVW5jO37+fWyGlStu6bSiFlaw08PXuOmjkExV0JhNlnpq
fbTPDf/AcboeXtLo1Ld8ox2w351qOj1wp+3f99Xh1hsGxARJSjTzAfPeDbCrMKeg6YY08zR2pMle
DQ/UPmob+XzeN0M0KobBEOZVzjDpWheH4AbGKnGXG39QS/eBbRCXGzhnkSS7TWF1iPqURsK9Vn2I
gidjMwxBRJ9N5N4Qg4bDLWm1NYWROqUG9yLfd8cicPu1POjSObqWIH5/5ceMQZ2F4A9E2sR2UKHQ
GNvvf8wA+XS49KJ8Rxrf8GsGVljk+Cb2wnft8IFrARgK5LlREQSstHQt0HScpmhKkcZFlae2C9PN
UR8wkKIm3NBg9IAxlV4k4BoLUp5jfMQ/aX+sf9GP2AvRNAZ3syhYlQGUZsgLFtsD0m62U4THJD+E
plNvzyRiHgg1CO4pdDGQDxKwlT1hJZJ7NvmaXFj+AW0WL07YPYHGlot1hqxhqTnWWCbNpcNJ753e
2JfT5pgJJgECMKyVaMYm+wCBljcmLVPuseFBjU58xYtZMkkw2iACwEqhB4ukbH5R1C2PMHyTupPx
EHOnS09T9hEpgpgXaW+cKjl8RfzIjhILmIBkdHOU6k8OuhajqfB987rgkYH5EJEflNQDu27SuVoH
gx4ZKUNAo9SO03Qm9jlaK+hdsBy6AtMhWIZV1IxLy1U0Lc/QCj7xOEeT9m5cWae14SXDAcrAIqE+
hp8ilIc8lttxOIgeosgP1wNDZaScWGq6cOSZnsZeA5jM6GYrpXhLn389vHSBtsCy1oOJ4YN0z+Mv
g7WxVYm42gDuAaW9Cn1D4ZG0/CrNC6ZHceRNSL1NZ2378gvOE008S4AFlfNW3YS+k1lLB49WB/ZP
tLGjs/h6qBneVQg0iNCh9PW23dCx7NrOq3KnzQ/6Gghq4fzPxpdOT40gmKGL8Vn6IyC7Qdlbwa/7
Kraww/DiEapC0QRiYjKVXGS3PUdOAO2oq8/GUe3+uj+8OCBSqG02vHTztK2i+6mF4UfupMkxRnUi
WGIMF93Lys2QZewGeGtFyxXEDG9I9whLYqoUQeuFYeZE+s/p7f5clpbqanx5qYqMdPoQ8NZrLrW6
S9YQ3UubfT28tFS9VqRJ0ODzNeMhip+m4bEuV/yAhbsBqEm83dBjFD69HFit60FpLFS9epH6mEYu
1045uPC2v4DAcYNyAdQnwt+7eSPaGiqDSWDX2HPLKfPSidbavd7uxFyCtFTAZOR2KSSEhRM34AXf
bd1pwbwmgkoUhEm4qOf3DsmsMldiWnvRGwgRhvz7/eFvdxrDC8AB6mUEHED6fFryqiuUuPFofNIj
F3XU2zF1CFOh3gFPKpAF4laTgiVd3Ix4+pTkYh7tLnJS1HLen8PNFggBYIQUZAh4h8oOX+EHCtqY
Jf6FP+eBSzeTFUjDi5N85dCXZZaOnYHhwaSIMK4Tk1+BsTVOL8mQ1qhuIyNp/Ni/+K3mgIXa6enW
6wcSEIhBqSvcVsFXNp+FrdUB0YLWvuTjd5/t03CtDOHmJEGACMWIELfIeksnKdPIAO6w3L7o6ouq
5G6JF2K/OSgDIWB/R2dzFJogsCFpgzap6GzfhaG30+ufWv3z/kG6sUm4eBC6FYhrUYQlZ9X7KDYp
MhqBN9LAjeCugsRNGV8ia60YYWGtMAEUd4F3F4Alma8HHUl66AQEUeNgdOeq/dF0K9GxJREalgov
IYpogJz6nnTSaGMZBh5H3xPzjD7wSXe4v1xLIoBmBQpBMJAgWTk/UtqQJ+aoRpiFvze/+8nB+P0B
ASj1QhQAnHE3fK9pnxk0Lwm5hOo54U8wgvWa4okDM3MKsOVICfxPhORVTmx6L0gMvNR28+Sx6M42
f6w1R0eTQtALrL2IFkwVxIkno2jnCFrT+ZJlGhsoJkQuqZOXqDEf+NbrAvNBKbtQDThQeMXPBVCf
VCicryEg/6UWP8ftphbhbnGk8CgF7bXkZRqJwhvV5OSii2YYau4Y8cq5XVoh+LAw4wK8BP6C+QTq
Jp9YGWMCWri3wIu7sXkVLjks0NX40g7U3RSiDKUhFzt4tmrHKr/cP7Nr3y8rRWGQJkfjtUva7+wO
DJfsn/sC3vujy0f2egbSka382m5qISFirpo6auTEb+Sn5pGf6vufjuyI7lR/tMIZI8fXTmvUv2IL
bj4AMBF0fYObfoNQIBH4bCO/I7is9oCLgm1KXeOBWrDEAOoiBIXoB0Kx8pU+hL1v8iHyLyl3LLoP
2SHv3MlaCX8sSUHCVBNl2iKVI/by6mY3p1qhaJGBO3E6FexUmj/Sn9rGZgDiwOEsC44gqDwcOenA
+SrY8fJItS+l9ggSH5uuBJYXJ4GSBRwJ4CygmPNJxHGlT7YxYRJfJo07uf49Upy1qtuFUy0KJAXs
UvQAljMJJO/UGNQJ/gV1Veq3IlmZw+LwMIkwKrjaDdnJNUjBs7yG+8OSJ/OiJluDvtgCpJ+QIUfW
EU60Ml+iJvCzqYx7HzZlpxhuQnb3VXLx89+bhCLHi7ZsUmxIyU0S1QbzL0qTOHmYOpshtSKjrCA2
asOuC/9qPoEs7hutjaAO417VHli+8hZb+v7r4aUjatlJOBUqhq/PSve5CleWf8FezL5eMlihn9Uo
yA/8S5QdfW3nt+5qO+9FEaIhIZjIAWSTXRG7zrQs6CwbZBI7Rk4d29X6dhcdQZt/RUizyJqmauoa
IsLw2GtutIYlXNJjuFHQLpRcgDBL8p/TxIyHoev8Sw/MdAAf5FBN38o13rhFKUgPIfUrKtBlHL4W
p3ZmKaV/Ia0bvqa6U39O1/hlFzdDkOOaYNqDKPH7K7MaJ/WQANRoX5rIaccjmVyNrPghwqhJVxBa
hgvHFvjK2+ZDyAmqMYk1hivoB0etE3UK3y1QHN6XK9ftkm5cS5K2hQZKb3Y9JHV0pzK32v4sm01E
Mh1JX5mkAZr7ErPvffl1c9ARhsN+fxhDMQA7kg4tSTjucd9klz5xArQs2ww1l8YX7vXVVncNAaEH
wfhq9tXPUieK1/y1pcP07wyQ0JlLANVD0PcFYxczP2vm0fD3iv8BzX7nomEoasN1LY7A1SSqOkc0
aorZxWgfe4Bs/cP26wEFHaLLCtwAhH/n40e+Dq+8S9glSR/j5CFZC1AsHlHg/JAcB+EhAFrz8QNC
NB4CIXEZrIcq3k4XLfYYxSiiV4+Ir0gaQKwgruOa2xeLtc65KTY2SxUOErZVOPsm4Fk3bZlSvelK
pYKGKd9QN5quBa4XLB4+GxU1ghoXwXFp9VPW6ubo69aF9W6Vp+d9jh/WWm+phT1AuFfEP5CwA6Oi
tEjKGGtqF6rWpXeV4Cvj3zYfIeRLRds+EQABz8N8i3nR6aTENl204UDNvbLd/0IbJqwQoA8AA8l9
G8NhGOwsROymS8GXP7bOn/uf/547kew1EmeiugytRkW36/n3j4RUec8G+9JnRzN4bP9Y2ZOq7yPm
VOO+/+GP+yJ3ubUjK9Z7wXqgOx0SnHgUg89PZsHrraizytBgF5Y96cnRrB4439+f28JVhFwdQl7A
USEwJUdQfV76Ix10wJCmh4q6Q7hrjCPqYdAD4L6gpSOGOPA7KgJITPllHE2g/ojqIfQqMMaof8a1
vPnS+GCKwX2KHhlIaEsPialrFL8rqtCjzO1BUm2svLYWx0c5hg47qAGgL5mpjBl1xUdAC/X8ifCd
vVbssaDoIKwFlA3FZ3gxygwfuIsqtex68+Kj1Veuxg/KMD20+jP/QIwFEXm4mlgjIKvkiURGqSu5
0hiXNjadonFs8N5s3mrEUVEjjlMF2yVv9aAnbTOhtOUS90+V9kA3kz4gzyzqehF6RFgeP+fqGJUq
4PlDZFw6bZeMx7z5fP/7hTmS1H02vrTVcZAU1JgwvtLv829pnezrKt4zBhZsu3W2tnkWNwiQKnjd
4QkMKl4Zh9ZQM5kA+dAvOjznU5Yc789mwYjgXSra4ImOADcwtxYoPm0ILP1S0B2o40rqRPaKi7Bg
REC5h8AzGgShhlXWPd3otMrqe/3CBqDonUY72ZYbWk6n7+7PZUEJBWcx1APMmsD5SPcU5VZrKf2k
X5TplVkPwxpMYml80QAYwEwwqaKxtHSy8kxTQY9mXczy4pMX7m3/fMGlBBYLsJXA/58PP5SaFXKQ
OF308VjusjXK0aVzKxAxQNAjDnGTtqVBTe0oLNml7vdptlMe0q8EhD61C7DYBybyrySZCELN6EDy
uGKX0dhFhUPWok5LZxYwK9TIitp95A3nC2UofjraI3zOPDmN5oH2f/O1xVrc6isRku8fxGNcoXsC
Q6Tzk9X80Nda0C9OQfDFvDdCvmlhZoZq0hZRxC6Z/zKlD5HuxptrfWE4RHfL/4qQTitNVDPKG4gA
2M3ojmG5AqZbupKAhYFjCDjdLUQZBR8Mbl1sXdrSKY2d+ZXDy8lXjtKS7QDdHsr28T+AytIkyAgC
mUFJ4OCiuZj2hPqVJHR1/TTx0/YzCxcR0E/kepC2l26NePJLsxyJiXfMUfMRjt19ZHw8Ad47OwPK
NT+zYaImBJXNuMBTXEk7bS2KtqTdokQDrUQQVb7JjcBBbVBmyUw4g27s7+ry0Jt7VP/S6mk16ru0
KajGwakF0zYSJeJwX70pyyZD4AKcOBe1c6jhsmRPyHM1uAVduWqXjphgFcbVh/T9bUCHxkpVByO7
FPlJR8OppwjkOGv0QQtCEB8E5lTEIOFFS9bEjIyg1SuoOg+/0OytsT432dvmIiY8XdGSCPldkfYB
d+t8yYhZtTFyZtZlwJIB9biiiwvmioGBDxoP3KyFso358EFQKhPrKvMyDk427nJzJYi6tEbw1hi0
UFS3yOTnQL8NfcVa82LGwNcRR6sPKso39S/3lURYVcm1AvpQFTRUeKoB8TCfRlGyfIoLHOIgeWTp
jqHpQJG4seWOLHaizq2m7dERvAnAqiGol/HEkPY+xaZFjTVA660dOHM2kz5jya6Hl26RoUmsTFEw
vNF+HR4V69P95VrcdWCxRBMekVMUu3alhyzLuwrUO+YltZ7s/LxanLA2vrADV+P3UV2MtY/x+QNV
D+VaM6ql4YHBFnRXopBDzrskWa+bvGUGTNZbrHj2cfvqXA0vl9D0ZZr1tMTwsZK4VQTKrpU335JS
oO4RMGyUiSAJIz0EmjCopqAg2oWmRz79H2lf1iQ3bmz9V27MO325Lzeu/UCy1t5Y3a1tXhhSSyIJ
kuACcP3190C2v6lCMZpfyfaEHZpWIwkkkEBmnjy5HZq9zva3k8tgDwmcMYi9gdDFobhUQjVVY1un
rSkujgaEDmvI0IWXiIDzCU5sePhXCc/UVrs5pa4R1TxIwaCa2Znv2CvX+JIQ3OKw5YIkD6/Py0nM
LC6Ez4SXeblRzH2aPJB8xQQuigDTH+po4cnAjFyKSJPUbLwhtaLECwr7oa02qb69fUfBhcET3ANH
PIL8lyJmJdHzPhuNyC6fkX22utsdAHTSQipVdATTQHh/Ob6ngEAFHR+NyOn9xlE2saWtzECMIBlY
FMO5UIHolwz85qWEGp7/rE9QtvKZk435kREICjoS1nQzrxVQL5xv+GGo54RJBxucJk0nT6pS8+pR
j0Y9APzIN3Pr9lDCuQRdOhtlqzhoP6bqkdW/jPyDtVaEvzQD1HGiVAGuBjxxaQZKqecTnoWYgXVs
tvzGzrbCtceTAOgfkAn8Yp271MZUOqy21QT7KQ2QR9wXZX77qxYSEDaCDADjZOOh1NXU94wY0aQf
9fZHQuuVg720QucCpIdHMZQGz2sIUIcwPtrTyn5dONSiahoJDBw6YZ8uV0ipSktrtEmPSvdOnw8J
P7J+5WmzNINzEZLdqHutnq0Bu1StPvCHIotuthkXM5Du0LmjdWN4gx6l3WfD+Xx72PRidOn9YjW1
1iN+o0f6R2vkoZ0Y4X/2+dIJMMyumFCOCAWMe5Aj+TCBv7GD0ClScJCCJQ+ZGEnFuZ7kiYNwWq1t
pjBZYz8Q6pMtHnKDwMHgnXTdBqod6iIldLSiht2r6amq7li7z0r3NywRbJyAoIL/8oqzKK+bwiGJ
YUWFEdijX6srB3npIFgICgkWG9DVybdb3zCSNwOzorJ+dPiHeUaHh9vfS8KBRPxJOPModblURMNr
0jNWQIT5ot/3ZOUgLCpC9NJB+h8xG1PaqmaDfp12AkVUhT8+N0lIyWZlsy6KQHQOcG8Rwtako8zi
NjUB3rIiO944JfDwuKRL8tbXX98/FIvKOJMjTQV1oUZVAQkZecM2M33QgiS/AT9FrS6yhqhGBTmy
jNbVtaxBhfkMEXPim9WzCEwADPf+PJZMH7wGwdKPZ8cVqllXJ67PNWK/trmtm5f4N7xGPJP+Gl+/
3FFONYy56cRmlE73+EdB+FrfetmK1tdmIb0tU3M2DS5mUdoBfe6clUVaUjZe38gNCx4eRDwuJzHC
f5tVC5OYuT/ar5x+SJsVEYszcOGroFUrVCF7KhWzR15OrRVZ8av1YAxffkPNZ8NLd7RhcbV3Rwyv
ab52p6/Rpyx+PUJLMOFQNjBilwtkzpNXWWZlAdtzMNs9WYtsLY+PwBnoKV1kviT96jat8ZKF4ZiO
lZL4bfLjN5YHadt/jy/kn3m5TJ+oCqo2rD5amz941YqXuLh/zoYXPz8bnqtcH1oTw/ef3Mm31F0x
rhjuJQkOnFAVBXiAYMogyWxiLJ5n7NDaPdTazqjzXVfXK0KWtHAuRNIyiScrsQwIseldE+TjykNm
cQ7ICroCrYoUrTR8TZ0Y3Ca1FRnuk17dMz2YzM3tehb3M/hxbGFUpWMAOhCkBQfXilr3YAd19Tsz
QJ4LYTIgSdEj5lLPsTazfLJrO1JpOGUfsupxvpkUWaDGAcNA/hqB3qtcnVF0Dq/q3I4IP7re8faW
nGJ8pGVRxgmPATGxyymAZ9bgmYVLR22Czgz7m3nypPGlozDrbZ5QHeNbeF/0j5Z+6tZaMF3vI5Gb
w90P7BzyXDJcqLBGV8tLvCZn1Y8toOxtsmE3l8UhPX4uRFqnuSiBZSkghLS7sgyStbZ912ftcnxp
ndysLo1YjK/+7NuXnL3cehCAlwMxG7wecBQgenip5iHLjYLM3Ig4O2Tu/vb7GMMjvAB2ImCpryij
WamkLSkRFovdUKVjQNkU/sYEziRIV3Kv9GlvJI4Rpa8TCvv1w382vHThxPzfEyAz8cc6KOgaBEKs
8KVTcrlE0gaqao046mwbiIykQdFsNbYZkeH46vS3e1eQJIKHCPtA33IAoJ6qPKV9aUaW9809pNrN
0C0ML5pwikwsdpO0lUo0I2vatMdxe6MmHkbPt2sC7ojAcoARRJXTDonXZGXcUSsa1Ughn7S12OfS
QRN5atDMAnyGrPjlScgH5hAGix4NyYH6rLp9I2FYQWKLC0GwK1wOr061qbgzAFqG3zeNXw+3gyOR
3IU/iPtMEIPL4bwGLRfqrlLQcaH5+DatUVwt2FIRThV1uaIkSgYX8gxtpnM6gXQn9vU+pMafXv96
s4IvREiXZlWWJLEGiLC2ShkZ7Urbn4VzhnizCNVCy3heS4ZCFNlkaEJbnpR0A4pFpQyUr076wI3b
LSoSr7iSxdWMdIZ8DMZpUsqEge8KraR8p1uZxsI2BX4R1ISoUYHvLLP74ennjrZVlqd0ONYb52Zy
WeRWbbgdaMgHv/+Kf7+ttKZOigS7aAzUTvWttAveV/PCThJsAfBn8bYQKMnLg1CobT/0mVGc0j4g
WpBn4bx2lK99f8CjzkRId2beqLRsSoiIixCthxHSttDnaQ0JuygFdG8WEsYidCtFGIzS4yhl1kAu
m4aZE5Bsix532pq+NRG3lu4HVIaBakocDkiSJkPhrdVmjWR3zXe2c696Po4g07ZpFjjenet8YWRl
i4mDdi0R3FpINiGdeAV/QHNrJxb9MBgv/Fn3PVRpj4E++UO34fo2Ntfq2hdWEh04YVzEPY6NIW2J
3PJyDcjS/KQXIcuCeNiRObBvZmREWhdIRuTokNxFTbVkgdE1q20qouQgA/6pqR80UHuu1Rct7O0L
EZKNoUOFPs4VRFTttsveSLlRx7ebj4+jmriHYOyRTJETjYrWg4vWHdEMxbqj8a43VZ+ulQsuTuNM
hvQkKQvGct7N2NlFQGufVyFVb7cCAJALtnIke0VXvEsrQLU8c1OAeU5j+lxQZPZfhrWw2dKuAohH
oMhFi2KZ2Z0Pkw74J1pBeUrQZQe92Vf9Uzze3KYY2woJG7xL8IQWnXgvZ4Kufj2Cd31+stDgvN+X
6sq7Z0kZ5+NL9wmKEQdrIFN+sp2QdI9lFq6iXhZEAImCp4mA9COyLJ2M0u7sJLZYc9L4sdH2ZnOY
0psjHwLJCI9Y4K2RN5X0bXIOziGbt6fqo6riWjzFiMm+fzIWbkaUDAIfBDo3gRGSFoq0WZXpfVyd
2gNJ7om3MoO14aWoxMTSpB4z0K631td7j357/+MXNisWBeQkoi4UDyzJcox1Ztd5mVSnmW3K0k/z
h3QKyM0tiACbEywxcOzhBeDiutyrVo8jl5ZoE9B9tEATk68c6qUlcoB9QNZdCJLLjFviFjxTNXoi
ZTDZQbrm6y3sU+98fOmoZVVdscLE+KYbkDmcykBfa9+zpIdzEdIKjXplFmps0NOACKCxL8ixyMN5
WMkzLkpByTcKjoDlvmrtAvanuEGXAHqai4DogVbv8s63nM37e2pxuVAhAAgYmERQEXSpbTtGgm7s
oG1WboDZ8ZptxVYCXUsTcXHaUHViGkiySMcaDa0YHA+GlofZkznujGAedy1ZQXNcbytdM0RhE/Jd
oHiVE7+qztNeaTNyqtwAcf2pX9m21+t0Ob6Y5FlUFlkPno4U4+uWP7tbb9x49GbjARFwCrBUyOMY
cmJztAjNFQ+c3Cl3QgbCzPT2kCO0DKfgVz9z8K9Kyi7tWgXohWanxr3LyI7SMC9XiOmW1ulchHQ2
+kTJ4ZOU2anvAr0KcmuT3O7EXs5C2k8TIHLcSDELm215uSnX6OlXpuBKZtZtauRdCozfNYE67Qrj
aN5upMQUsFlRtWuijaa0mzyjZzHV4vQ062Gnb900tNdeNkuzcFAEByYH3BioorjcsErcD1PNQeDn
DiFKRfv4pSW7W20HXk1nIsSZPDsTTtv3Tp6n2anCQiWHju+V2720SxFilmci4tRkrdJCROZ81gAF
o3unCWxrZSJLxuN8IpI6RKuIBP441iresGHfqNvfWCgwi4lqdrzI5ZIchMgnVAEZQBOoh4Zsarpb
pZJfnMKZCEkXBnF5zwo9PTncB+rPpfv3p7A4vqhXg0sBIJjskTNFyxue2ekpsX1FDdjas0As8aU/
CUWfjS99vyfiUn2K8TvvMSl9Qh9dAIfXEKSLh+JMirSdKEKDWYsw/8kqtjq5y2Gj3NP7C7U2EWkv
DRO327YEWb3z2QXU3Q08cqTDipA1bUhWFr0DtRTp4fQ0TtvY2ZA1+7Q2vmRiewPoMnsU4xuBC7hZ
vnJLrIwvJ7CVjHpu5mB88HOyH8VauHxteMlXMThx2pZgMyEw0Xy2V57ha6NL94Oec8OF5UtPnB+t
Ztuv9YBf3EGCIRAxPOAH5FuaD8x1JmNKT2CVsppdmT1mnU+NT+/v08VZnEmRttA4pM6gt7BJuRtY
5T72wvfHXzxqZ+NLW4iBha1KHCCo2HzoI1IexjW6hQUJcIKQo4C3Ih5OkpYbnqN6bUySE6/8BsUk
9W7kK1GuhUVC2SkY8FFhAJsnQxWmnmdmnXbgXItj33O+N+q4vXWZgM+C0wuwNoIQ6KklXXBNU85T
HquRZe/tJHDoI+9WNHE9CSECL3wThdnX7287SY1qMKgWUT1wEnPD07WHwIoEOWk0uwVh5S8J2RfP
DoY1D2JpfFARC2cIPeDxNr5cpNwwWotUqRZ57MDnp3qNQGVlfEdSAqG20s0xlMDs3qehU9/OFIds
kY2UFxB/C7Bay+4tDZEHLcrNlyx7K+Cbvr+NFmcASldk4sEscGUz0EYGwE4FK2TaLOTxFFhrNZTX
VklUgeKpiiizyAJLa6RnXa92Yw/otBE0HxUNVLtRs9bfamkaiC0hRYVL+prJJveGpFeZqkUZUEHJ
aw8SldvX6VyANAu3jvseiBItcsh9Nt79jp7Ph5euhta0khzdarRojv0hDdd48NeWRzoHzdxbfaVi
eMXZ9/WhUlfuhEUdg1MDUH+AzNGJ5fKcdfVI87Iztag2A7SRY96Tp93rt7+2sZPOpEiLhL5TqKlE
ZXTkNQQcsln483Ydg3UE7boB0QK3gvTIq/gM3obGnSPXpWGW0PDmpzDSLGAeA/QYnXwMVdaCrsTN
AFhepFtoP+0F6rzGOL2kZ9RLwuQh+AMuG/HzM6/HmKc609xJjQpUQ1v1LtXWwhkLEnDA4BkinAiO
CDnIlwPykjlKbgC7+znxfhRrb5jruxm4IyCDRaMjsZ2kNUL2WqvAczJHGbqx8if7M5Ba72t5SQJI
ZmAlBPsm2KAv16jWWtOd3EyNZuVBnVngzCRo65XQ1cIyCQICEGihRwoajMhbaaSzwUGLGsXVozo9
Fj/en8PS8OKsIcchiEDkezOdvTHutGKOPCNIRr9YS6AsjS/q3vGyQHnkVZVnPoAlxZmnCTw8ffLo
qCuvowVzAVIztKtHPkvwDzuXKtBnJ/Vo3E7Rne582gZKcrs5AscfoBDiNgBES1r9rjFnTnM+RXyf
oFYhfZz1xyzd3qwDwf0GNZsAjaDTweUkEDkZnaafAJwGa9oraT/8zvCAioqDAO4SeY3MpLOVHPQo
tPyTgj/eux2TLer84CegGFX4DJI1TXN3mNQMKPwWkIVkV66cALHGl365i2cFCpBBjAJzd9XHYuhb
ylruRFXiZ9hGJ0rC91doTYLkKHRZojOIAC1AvNG0jdqGbGUfLUtAkg8pPvxXRr0YsWFVgqkqStkR
D7Aqv9fXGCwWjgKW6S8R4hPOLLZCG3Vi0+REdPT8UhFH2cz/pB/eX6qF83whRXzFmRSrcPW5nTGR
TN07xU5fC4+IzXilbPDrIS+GDByIvy/H9+yKjrwvnMhKv9rV0R13dfbV/NLOayHWZUEwHfDdYILk
k83ZqGd9X4EgTEN2eh+noZlv429et3l/wRbVAvskWr4JMjjpcOuepUzwu+xIsb4VSsDcpxzEGb+h
FZgpZI8BDIOnJd11Y5UULpvAbqBU/tSESXz7AQEbL2rpf3E7XhUVNrOXaePUgwrW21nlofvuJLe/
aNC0Dj4uEk2iHZW8TCbr+YC+4VEHuu+3LFvRwvW2RX80+CaiQxrIruTh7QGXhzkSPWJjMBm+d3Mb
NqBeLFyjQDshOIm+RJfbVjMqk5HCHCNiPadbM31+fxOJX788FaKjH7hmcc3BCMp1TrxmtZ4mGN75
lHf3bfpQ3F6xcClBOneW05VjGRtjFOe53/GXac08LWhAA7ELEP8e/u+KtkBNXSczdDpFJJuCmtt+
nxiH21fpXIRkxsvEtUewuE+RAdvH5xA8QU6xBqf61e9b1gXwLJgMINXQuKTqpJoMve/GMerZAawr
1PBpAw69XaIEjuZb06azQ3stNr2wevAkVLxiYRJBayjd4UnflnnLuRp5+hC4rAuHtcVbkoAIjY0H
ArJCV9PKFYIrllZzZPDEtwIef79ZOXjE4gklumnB4EnBvspGa1a7jqeoyh7UJvfHivh9dnNQV5QO
Y3DYEYSyZG6MIR7dHOQrU1SgjTpp56BcM+cLy3QhQdpjE5sV0muQ0LiB+6VbI4K7vi3gMsLMAfsp
YGbyW8eI7cnsprRD1+LBt9j9pOzGwTe8FXO4KAY3H06LqCqRzSHYT0EMYORdRLMPypwHRXecOkRs
Cua/r/Wl5QKjEv6D4CX0Li0XCPkyh9TFAN74T0ruO9qKwsWukQ4jnAvcG6CSAZ2FjJadWa8NnUm6
KPtpJ+yhfTP+5EP10LwFt88DrxEH/jAwjlf0XbwiZWHUI4/yPuS+2azoY2mZRB9MHAyoHRf55fVh
wxPWB+CbojlPwx+JdnPTIvSPBPALY1tia8nxfIDOPIva+RSZ6gPVdtrXm1cHdcp42wpmWqB+5bOd
6qAjqvUxyirm15+s36DCRCE0GAzB64nk3xUXB1wOAJgTdYwsc9N64bhG2bVwv5p4N4l+SDp8bEe6
/RqztabRs/socTz/0dU/pNqKE7OgYXw3IFOCbRNBWOnW0G3gTzrW9hE6Ls3Wfcxeb1cBLiUkMIHx
Az5VuiC8tG7VYmiHqEux+9FC7T8bXtJw6xodqWY2RM0Yzk6Qrx2A69e4YAT66/MlO6FmDEGOAeO7
5nbgfkx3mnas681w+7P/QpBcnjG0la0RE4IMFraFX7gnb0LjXNzhN5eZQJCAjAJrgkJTmdi96fO4
QMgIgqpwZubOU4bD+zpZ2rSo3MedjfAWUHLSlrKmHI+CESmDKn7R1KMxhv3tWQkPqXYEh8Q/1zE0
e2yoXTJdjSjw22Gn3mo3cPWg4g2eheiTgf4il2YP6Fpi1qTk6Jxyp093P99fn6tLTiAUBboFlK24
S2UOz8oruhJYCB5p4z0zNV9B47zqA1sDU1+dbEmMdDSc0eG9PkKMQa1QNXO0Ov1y80RgmxwBusTd
gOr6y2XSk2byUETZ4s2xmd2DNe9Zvx+Lb+9LuZ4HmoRhy8ICIsiCRrqXUtLaAHF8oZdRagRgsPEV
7WbkK7YRriCkAQXkCJRKlxJmr26YyyGh+tneFbei76TBpc8n3KVuPmHwXL+btLCPn99fnuvddPnx
0hUNtOWYs0wrI8U9Nq+TvS/RoK/evy/k6kj/moQrMM4e/lemFU9sT0ksZpQRcY5Jez+ld7a18mJa
ULO4hRDzEBWP4FW6VAKjHkVni7SMVIA2/J5s3p/BwvAil4zKK1PQBMn1uNlsOrk2WDTq1P0PNDx/
f/QFJVyMLt1yTdu2I2ZGI6vzUyNMlD2Ivcs1dsUFLYhIO/BxYGMWWPDLJUpGHLjKyeqo0l77eJeN
nyzl9mW6ECHtpo6jN4rbFnWkud90/b6l4c0LdTG+UNNZmK7nrVqrOcYf1Idi2CXuYQLjx1pjkQVl
4/ENJwIZcbRTkJMHk24kpE/qOur4PXF87q7MQpjOi9e9aEtuIy4Ohw7QBzmFoxCWm2ps11Fu+50d
sHlPNb8mn5QqmNcCUEuysGRghEAhPN6B0tbCv0/rrKFgSbZ8rQ6HcgMMmAFsDXiZs5WsxdVrB/NC
BASsL4JJEDffpXaaOK7UWIUs6yUfwroPkmobd4d5fH1/F1zpR3hFqCRC7gjXBzh+LuV0+ZjGcz+X
YPgJ4Qzzmw26NL50Mc11FZt0wvgq6cN5VnytuvXA/5KAuCMI3lG/Ij9rieo2Vm/DIHZs2/SnxNqT
2C/WqP4W1wk1kGCbFRyecgIDcN6B56VXRPNnhQT9Ggf3lT3BJOADo3IMMB74wNLWUs1Ba72Y0yj1
doO7mRgyDCvrtDQDxG5QwYM0EooiJRF2WrJYH0aIQNHK7NdrAJ4rwyumcDa+tJMsMzcTpx9oNLah
2z9X4E5uX5m1f3+/Li7UX1J+1RieWa2azoNdKpCSNwFrnvvmY2yuHL2VifyK7p2JMLg12M4MEc1P
zfXz6l7pQn2NDGFNiHSBuE5eWcUEbRSxnxlbLXsq2sBWv/1nqyXdITNaBqTe0FHROsoigVn5ylqw
c1khOBUgp/oFh7k0IEhY6jFNNRoNaeBWgTL6lRq+P4vFnYs6QfT6QWzwKi48cnVS8r7Hzs3CPPMT
zf+N8X9RJaPmGGZdOhm07bg+VimFXe/9JxVhtffHF79/cUeJk3E2vnQySBxzUrOcRjU+nu5GdxuH
Q3fUVnyAxWU6EyOZWtWIh6pLMI2u/BaTe8v7+f40FsdH8BTBeVy1aHp2qWk9maxYT2u8rOYQbKrD
WsHS4k5C5AO2Cf4w3reX40/dXOsswTKB5wzlBlm/W0MyrEmQDl2izhmbNEojlBGN39N2y2/msoGq
8SBEURqIKUG4LulgnOyxGyqbRp51HCdcQyvVN2KN5a0kmngiJwmPGMVQl2s0DBra1Fs4bbpzR1ho
Zb7yNdkZX3V9BbiypOxzQeLn50YwI/VAdAhCA5AUfCHz5vbNhAwCIst4eyAMIlR1Nj6CIblWUU+4
kn6dfHCK7++Pv3TmzscX9vds/Ly0QZlHY7xrEExTAloGo7fNm6c6/52JAPuBjCFqNq/8Mc8mSTFV
UxnVSvApX4tFLe1YgYoFu6CNVZJdsSFzZq1JeYlnh56+WHhD2yuKXpMgGT+1nxprriEhR0Nl0Hl1
9258a2BTHAqca8Q2RftZuWQMbKpVrGhDiTz6MS+/1v2t/irGRx2BIKhEug0VY5e6tpOuywuUIUa5
r887y9i+v5WWjgLCcGBHFgXYV2ytvOz1jOP5BLKZV6t7upnkHl8vLCqCNgJeJcfo+hIw/Q5kNhEr
/HL08zVI7NLnn48vnQRlrAtSJNigqCZxqW/fWuiGZIeNekbYOjSbQ2hZMqpUazWW2gN/SBU0/nW/
oUBm5YiJLzw3erIEyegZBPxmGjIrD/mwV+tH2/vQ3qPN+21axvIjACgOsgl4Ffbr5Sbyung23Llo
H9jHMjkayT/rZP/7bfyf5EcV/fNz2T/+F39+q+qpzZKUS3/8x0P21las+sn/V/za//trl7/0jz9/
0Daj8l+5+A0M/C/B4Vf+9eIPG8ozPp26H+30/IN1Bf81Oj5R/M3/3x/+149fo7xO9Y+///FWdZSL
0ZKson/860eH73//wwSY8b/Ph//Xzx6/lvi14Gv5rfqeIdz7z8H+/Rs/vjL+9z9wTv+GFDU2DtJB
MHCiZmH48c+f6H/DaYa5ALgH/E7C06JVy1P8kvk3xLLF1Qr/G2UOAsrHqu7Xj9S/4XTijALrisJO
AS3/95dd6OYvXf0X7RBFzChnf//jV8ujv3ac8INNtIZDCRzA/CDakBP4KKwESdbY833ekuQQOzYl
fsqAFShn666p+yGig5UcnHwo9hzUcncOqdwT48R9GWOi+HM3FFGDouUNYvLsTWkKZd84yHnlnCUD
etQztJnwWuvU600eJmP/OiNRsO1aszicLfq/pnYxFWH8pKmA+ESQ1ONORdpeMo5d73Vl1qRs33h9
9t1omb2dtKo6GENHNkMx8E2RTfmmUsHCYWDWnysrRrfCwnZOljFnu3FStcfJSKtHF1E0M2mbPZ5p
9ZeUcG2Txcq8a40s25stpQGKadovA1OHN3e0sl1F7Orgjel4UrsqW3kJSf0Jf+lItNyFmrCFDHjm
lwe2a6tGJYnT7luHlGHMx/KrOuXjph61aj+NU3WIdTjR6KqUARPI0i3p7fxYJ5p9tO0h23Uk6dau
6+vFRocP7BcTbgoYHy3J1hZqR3RUvbG9IyS0nkcAtKrZwwCq7O1sdwpIguha4m1BqCA4BmYJBPsg
vpAsF9e7jjtKzfclFP0l4zXscDZr2hhovAHB7kS7vTIAmuS/v7WW5MLiIxgm3BtYzUsFxGS0Eoqn
w76pCuxsa66Og1J9IGD5+ZKqFfszU9Z6icEOCy/gr/38i85McLOhzgmIOcTHpIepXRcm9eZi2Dt0
PFZmztrATRL1iC6F/HvHifHmtLH2ZYirasupGu/SXq9f29ZMQTg0mnZYwp30DW0wu93QMfuDgrok
v8q6ePJnknntrq6h4nBW5sz90KcVCawkG18yV22OJWdvzE7HO5raRjikbR5as93um9GJiy1jKvvU
eegFN/TNYUTnxF1GUvoam+68MQgf/iwmp9rlduJ8LXLHb2t4s3lpJsw3mJ6gRw9ljW+WvXWv09p9
VXmTwmLUruV7leMyX5mR72SKZRzTchZ/NpJq9I3KnbIwIVkX0N4adxXs2R3il8VXnDpzY9QeDxEW
7/kBr5hJ2RdTP/yp6DmzQiQY2tJvSqd5pugv+FVL8VzwsYCjGWTUTtGUkY7Zk9fz0W87FK55XcJf
lRq9l2xs5DvFG5otI7XmT0lO/Lgc9Q0pY+c4kbi4U9MZiBG8xK0xwAtK/145KFqOadHuWTogr1Dr
9T6O4/ZTrrafzQYcoX5SNxn1Y3BFnhp3Sj/FTd69Fjpz76rWqPaUGMWIboQ4uUba2j7tUEzcdylw
XGU1OSxQsQpM06ZgaPKeBhOnP5he1A9m2hS7aXDA69BB/w5SlkdqUv7EMhpzv3TNmIAeiPA8mK0q
DsZcs45JSuLvTU3M11gprTuvtPSQjeMUOmmr+LCROWLaZjJseFIQv0P3s9cqIR3xPZRoBXrseqnv
gGBO45l+P5h6mDuZvvGsxNnMrRKBbYfvOYq6HrIx2dEezSOpxblPzX466mYz+EnFjsqYfpty+34u
mu+eraRbLymeDAOGdyZOvukVpvnd0FfPqlWV28Tib6yaTczacVG1P7wYVtok29rF4wxXQOvnU05f
0a0jeSH4UaQZrNmPrds/UFTWpH6dpXrgzQjUQ83p1inNivtTGncxWFZMtm3zeDqZRDcfY9KNEbhV
EXZF78tXO1Ucd+NAGZ3vldWIWEeNMzibXgVteFN8AMicb5R0doMGYMWQtzlJAktvzL01zsqLM6vG
t5F4yl5xCi1KmDI8tei++IBuG13o1Mbgd0k97YyWVDaS5RpBm7na2eoay55ssBHvrJR+j1FgFup5
Gm/QpWh8msxa+ZPqvbLt87lHxXmf7dtaVVkIdrsfDkNjG97lf2ZeE/smjXjMDyar1AD5sU+N2jyx
Rvmoj+4Ujl7fhfFkp69l0TZHQhv+4rVTYELoWzPl3l4tcSHt28JxE7+evPRHXyTNU9ehd7tvGan+
ANR1awea09Z7o3MyQBiqoHGJ61OWHSfUKPhdnW8LRFgIoM8HzVXQTy0r5/HFrl19MzYMp4f1dqhM
s7XVdVJ8bnoPWEkbZxOoGrssHJ+NGvX8tkQLqEBPuBL2xmAUYauPFEzfuJs2sHpVUE403dMqH59T
hO98vXM9HweoDRy1K8LOpPE9yVzUAbSmd2y72Dbu4RrNn0aNIMtiZt/6sVWj3nJLe98zQ8Wo3Dry
Ib0Db9KUB1rjpr6SJarP5sJ77DXCTywr0KDRjZMn2nEGdOd4HKn1gerJGBmzcq8rrbllpjI9DWoz
Hk2HfuP9Z1OJ3aDTzLt8yhTiu2aV/Uxy5RW1nMYObwN75xJr3sAvtIISl22YNPVTPXSDPzeV9QpI
VrwxO1SV6nR+dJ0KGnCLdKv3WrnTcGu9Tegu/WQbHfXRayEN+jjOUdFXokVEE4D4i5JXbFwHFezl
vHdbKyGbSWv4Y+7OSei1SavsahSFoo+faSQBsvRuiSRHY+Th1LXcRziNPI+Y4ge1jqt71UZ3R1Oh
6OajMV93U+cOdg1dnLos9RGD1FofJVW1n7dD4bdGmW6gyupTE6v2KfYQtzKsct7MVHe47ype+2y2
qhNaudUd0h6HHuUJLhnr41BN7F7rTbrjc2k+zlU87ZiuHVF39qmculeP98bemOiR5zNuobns6mAa
y6wKiTYfjKQmW2I12YawTA1sJD+gDqUF6XA1fMFdooSireDB63F3co1ODwrN8o3R6lHt1Q8xIx+z
Lj2VXHH4xm3L9NHNKco+kITapx1Fax5PeyZMbYJY4cV2anBvBQVuT8ocYEs7BVoa6wFPFkvp2SZR
Yu2tyIsuyNBO+dlVlfIZD9YPLfjNQyXL410yJ9ZJn718qzkgRkZy091QtxlCtRUliHrt3ZO+KXdp
iU51jhurGyu1ASLC5ICnzY5jrn9MSnoYgEAk0xePDKM/U5hNo/mZgV07tOcYFDFg9PHNmt8l0/iz
AwdOXioPXeMUvukUpu/GIFKwDKX7Vg7YCryw+W4CcbOA7MWbqfs21LFyQAK/33TsaHp8CJoCyd2q
T0Kjb4aDoWT2MbUb6w7mdrirO63bNN2+sX7GpW1Hld30ryVu05BwL/EHLYnvE7dJ8KU08xt9yDcu
M07qoNif4TNXoUJs+CeppQYJSFYei7yZgyZ3/V7Bv8rH3vBRwD/705QoO+pqdJ/9H3Xfth4nrnX7
KusFWB9n0OUGqqhy+ezYiXPD55wkQJwkQEhP/4/Kv1Z3TNupnbra+zJJNwWS5tQ8jDEmI3HKLHLb
x9anTtA8ZOYl5nN1GHzc4bPPc8mjNsFcofiu5NOwpctx6m3lgvlEOsfDVDumPo+Tcjd90avMeNFj
WYsPI4ZDur14idwZEYkx33olHloT07uY8hSV1OBqGDq5mQM3LTo0VzEzb7hqhAizuRE0HRyOB9Rm
wMgzh+wMjXbEFGHiz7Wb0sBpdqwfo31T+ezF5sW4LewFI2BJzLNBhU+eUz9jcdMuqsInbntTcoyR
RFwoxF8chPNBV3CtKGL4RflCEV2lsumDlJb2fR0Gj26z2BsIZMqbMLC6rbaXj2NYDwnq4TfSUTxV
IhQ5wMs/Zgp5ql74KTLaC6voD7ZdpXTCiPYQQRaPcYu6exnWibSDiyouP9l2ewchfbXpMQ85iSLl
J1TTZusp8jwOY+JYLMYa0CA1YYe5s/qLDrstC6NlG9mIOdX4MZ71FbCdFz4sPZ9aFl0WnIY7twnH
rCT6NhrH+pLU3lynYUc+V5I8SCKHTwsvsr6LnoXVf6xkG+2YkOTOJX0uQgp2UOA8OWh5p54VpGIu
/cfOXtyMzaPZGsIUTIgh56ttPxtkI7LO1fOeTBE78CIMN11MlydU5Q5179MUI1U/GKdIzCwcHOwo
SrgzeonqybeJuXOibLHpqPvFJZZ9sDxSXxdx6+YkWvZ2TM1VJRyeAa2AonprLfRC8Hjehbq+6ZCO
H2a9+HfB6NwUYqxypssHgog+MWPk3/fY/P1UWkPujmYfNuq2LL5EdakyWMC27uoiow6LMmYXNItj
pAFB3OKImVLfWaKfEyQZLLPHqUkwUTpVyJiJbV20kzfuXbvd4mK94ovUqeV4F1NcxrnTf/W5632g
BQIiVTUVIMH+nPayu2XApeJiSRvZli8DFiajPqwQ6K2HCQnHpp1FueuCqvwMqhDsV4isF0a2aSuc
Ih/0j4Wwg2BPI3IGGrCcW8sowRgayGYO52vDphgSEwJhYb9tVf8dvQ5HmSuUTMptYAXiYqoYTzs2
AtezLOFlF14uXR3mykIA5lozBFKlM13XgmzIstDE9nsvGS2LsdxuZicNmEO3gM2pF7+SPt5q9FKc
bOuahY2dWNrZh4veSMQrSata8oCIQm1kHWaTI8r7lghrwp7X3XPryibvG1Elrm7sKjFdZ/aVG8qE
U+ehjnTCJs/DHLfFeUL1IV0ie+sqCGkF0v46Ke8iWkr+yRHNoSQq3JUezF0ihmltPn0TZNpHOo/a
RydmO1p8CSadYVQP6G5W62e2o697ujTHgD5MhSccTBf190ONEM7Kq4738Gj9rae7ZCZhfyHMIZzl
4yK6XIXIB635UZPi4Bj3Yg5C3JER+2ABXbbtmykPhi6DZHmcFzbUZRdlVFJ5zHITOrh1UnNlbXnX
xipxlUs2FJ36tKogMBO1Q3MDSXOeajZfy+q+UHB7VGVQOsysDqVtstOEf+0wkkzNAXIk70GR4cl4
XTLGFxVvqytFyxs23rtVn03LS+/jQwB+hODtQs0mdh4kXxCt6UPvDBWCDQ0US5UWiDkDaj/Bd4r0
WKGvQmxHsBsJWFxkzgL/cYiOQo4hRegb3xbl41yLHpbs78NJ3Hs9PE8j9haZc6f6ACNzs6H5aETU
7UvtvVCfXYf+RTe4fBP3n8PFdnax99xXQZDMos5D/3axu52L0/lNTlJ+nJs2vC5osfcrJwZJp85i
VfUPluIPcH9oebXM+Hvo+mJCL0ZYctziGEGCG24aEzpFjZvEbg3HQFCzMnNxM0Hb70fZRFBP1sVV
RCQSH2FvAYFfHrlsMuN3XWZHVWYvigTJFE8Y7u0OJnFdhvxbWx56qUV0Z8G1JbMdMpLqoUP+4nT9
pdKUfYv9lmeVdqw9K0Z6qSFZV5iwuWjmbgGfL/RNxhbqZtEY9xvuIvZdmmVMu6aME0jm3wF0qW5a
345v6AC0T8nkt0BZTlpQbIVnWqgIR16RjdOjNDLcFY2LZEVY9cFHtvGsbIoxhLOO+yRWzvyJc8/a
OYVFHprl0wClj2e7Y+rDECJSAJEbNShfjHe9N/eIi9m4tStwkayjQnJdLXacRrXv7Y99u4NqLUh3
TsWNxxSCxCN2/V5AdXPfdPLSRWoIJVdLZJ5bk8S1gYvRARv3CvNsrgbT8y0mv3+u3MY8NERVgJeV
5q6JkbEnDByEl6DQcYdjNLAaqZfSm0BY7tcSBYggHFEzwygwSw9WVjBC/cQPFMHc575V+6YY2gfb
nsIL19LdhoK1gCujpYmMFN3BfKBQU8irZtE0E54jbiMT6tSpPZk6rgePEdvVNS19cnALt9454bJX
xeBcorPU76bI9HelhZf0rVmVyWiHI0aHlsv8MoK0lpetj+wmrAIkyENb7wfk39taDp8dTIVK0PwY
DoWn6aUX0HBTBv30XceSfHX7eUmVnkE2G0af+ykgE/7lENPaJM7cTomwtLq1qVM9Lr5bhqnraIQC
bufEn8rOaXGD1kF9W3mLSJC69B/dztgfdOMsDCwmxq8BzW1uSzdsXkjbmswuZ5IYz/JvMWqcX9AO
wV7QRFFxXbee5W2JaUrcxoWSu660Hvq2VodIEheJR7eQXaH72d52Q1DUWQffnJWdRs40Ne5+KjAB
gzfllwhsMODWce1Unvsx8kT00iDPT2Kv9r/bdtMvScj4fI1SbmGnkzW3e0QdEIlADVTh3uMB/I3t
Ny8chSVZGrWN5nFKeq/u3NTGcnx2G8slaec5YHUbpAlNrx5Epz4FjUycMWhT5rURTeJJTKmB9FuT
dP3ysYxbeuXFlbe1JvcDY9rbdkzwj4U3XnDUJTdY/ifqUbFpljDBIC+S6GKeDo1tqh3vkb0jXg/2
kx4Kvm/mcdhGvqrygM9yF7rmLlykzVDicO5MJZ8mdD6vEdHqO+GQatowq76fkf9tob3Fr03lkXwg
LLpCC+5Qt8JPZl+1+2M6ngXa+Dc4pHrDwhLAGWYZektYTa4d3M+2jsCCZH7wBbvYpRAx/IwMnDnp
IPg8J4sT1deWcL3cEbS6jgZEqKh0akATFRvcDHpKKRQDoL47jnLnlQABiZlb95bF/Y+4B4YH1YJg
jisDRWotPUrzWbkdS0IbRKaksyr2TRNbxokjfXXZE1LfIHevUyQ5/vdF2erBF568oL4DthOxjoyP
okv9coh3liXsS9uKi3uliujSqWtviwHcARLlovnQwcuOKUW1b8tlfdUY4zSJvRzlw+IIRUncNhyy
LrLS+8o3yzfjB+MGeUONkKdSzeeyQKQ/t9S5sAyrn+qZjo8/K/ozlLAeB6OsvWJEfBwpkG7Slyhs
ON10HSz2xLJ2qLoMNYHgYPm2tbW1np8B2y4Pvg/4K/KlqzFu+ufJjM512M9NmfI5KFJumuBj3HGR
+cqybovFgiA6nfvnMCriKyTUPURiBBkvHYtrscFGd27SN6P5Kvwa9fjCnTQqIUt8UDVmNQ1gSidk
KtvN4PSo/UB8/2qACMyBAeGPelPlf5ZE86sZQx43tvR8lRDaqq9NXRVbpxmdx5Cr/rnWNL4rrFjv
aqd3L80CuFcCtNF8TUyEeoIRDUqzxsXUnWQ03fgInX8MdQ5KKZOxslXetH6DiH5i5LtlIYVA8MUR
ebL+Wk+++qpp0SUq1JgUE0/RPaMabRMLYFsN+QKMbba+LKXgNLE6Lzig/updD9oRWwpNtQCteFFt
TMCiH07Nl03lYFBINlR2d9s0Tn3Va4TCiBXqL5jh1qalbOK7XjruXsnQ/eIMkOq0lBNstO+a7RK0
znXQ4hLWZOmfrQZ/tKvFR3dnnK71GPsZbfrxcZzK4lJ2wU0VjfzR48142dijjtLCtjGgcYI2wR1n
brkvhqnNg6jFIqGQ1+3rkDQbv2ibbdkr5idcY0K7Qar/OFUBF4k9mAJdlcmnV8rzm1Q0lv/QSFy3
+ThJA1jXjF2OXQ78QelNOyK5SedKRV9HDb+QYMRV/9zrgna35ViNQWJFTbS15xby4REZHZT52/6Z
6j7eLMKLXyLiuAOm9MguLxhkCOG753ALglpwDXnI8dFfUCHPqHS8xPJHZz8xDewdtNU2zHf0LgxR
HcG9jnAeU1p1EtLK/l/QxR81tD90sNZm3ap+1dv+v+t559+7Y9dYrh/1/2DXG529X9pkx67667Y3
E6Ucmxf5r73kLy1QS3+3v3/+r//tfwf/jo5YwyCE7AM62ehe/rf/Hfw78IA3AYvHPXaf0QD7T//b
ctDlRoRypOTC1aP5iVf5TwP8+G/HZzkgV/5vb9z9ow746+YeNGYAP4cYAui/GBQNxuARNvQLfop4
hkI013d2Qy+9C5ejHpkMFhRDs74Psg71cpPYfauv28Fjfkq6J079+BBPcr5vUHK+RO0G0Z0j7S8V
6L17ZA+3C/V0Wiv3ocTdVUNFcGbX6KPqx8FW+uuMVC8NegfTTVtft3sfIVw3q/8MVP+jc/t/JjmK
F16+tP9KJvH9ZfpX9+NfD+PLiK0rv/5/cQqP2If3wRdXL/xFy9fgCwySwWH8X/SFQ/6NoZwgK2O4
YkzQVP3v6SPk3yAXh2CVA8yD43TEZfzn9EX/BroHACtofQHe6ACJ+9fhs/+NdqKLrmx4JIUdxVL+
7PC9hixZLnBQaCeD4PT60KEDxripC29vjV25062OUGKzUOyN9KQOI/mZ/Pmu9TFc5j5DXVBXEB4b
6r2hsXOHHlJ34UWjuLQqL95zNQDy3HjNUiSIgdyronfil36Sas/sxlSbIm7QIIRCl0l8VY7lXkVI
tX9Z9rfgF68Bm39/yvHvf7WfRhIY1uTve65lkOgq7r/LyClmzO+z/GUToE1SpmEJTccMiUlwSUU/
oPYZO6zOFjb137uyjJ9MEw5TMg0LukRVNRY0aYnLrwp0Ip+VFcfXZNHxZ+w1z1nptWGK0KZ5iVG8
QoNrboZnrVCXQAvK+jjNsX+JgCk6MQHguCl/N+T//sKjB/nlC1EHk7YJqmBfM4K+E3rc41fXbxsb
9QzX+lJ5Hf8YGBN1mG1KkKCjNxOdQlYfvdBbv73CWSAcGAcVo2LkoW90C+Ce8zwQWXyal2E4RXB9
jT77+/tWHrCwECSGUhkcLm/5GqFX8qUUlv0QIck9oLy48PTEWXkNbfj7l47m8MtKtkjuy2pG0l1i
9X5EHovvRSHsx1G4scSQgEjv+mrymixEaf+Oo+J+U0OTrUsCQe3HmAwYATRP8ReFAYK7eKh7lsSj
T45Kc8jYEsuWeuN3sfPNsUp1WSy87k5AQd4z2BUyr7MZ82k5j7kpgxywjAvoofwRePTvRfkHvEcJ
t9AGHRQVJUC175y6P3Fy33vr4z78st71KFpfoV+ZF+5w49js3p7omQuy0vsjbPAq5g14a1lnDXSW
vO7l96fknZdeo3wiX1PALPHkmpdbhknpuhWb8x699lUhR2DZdGPuWvYG4Qc6cafIQe+99cpJ1O4C
/b1YjXlQ29taV2hO6hNm896jVz6gaZuyIV4gczJ4d8ytvoviz2br/nX21pBc2cejaVEkz7uYfOk4
QFzhcAKz/I7nso9f88vZawFl9SvveKwtTQDGBe4vaVwuP4BHT3+ct58rq1wmKPAVDX4D00YMSwJ/
IC9IA5rsvMevLJND3AZiWTiJjSZhIhaB7g2ENM/c1pVxItfBXJy6HvMe4BATA1sjhvy8F18ZJwbu
NHLuMXxOLnZGKa0T4w8P5zwbAh6v91UCf+LwpRrzyJUPaB1mlX1qVsbbBx2k39ePjtuuVXNbjrm3
RFln01Ra4sRiH83wn/coAHWvH22scvaQzcCp1Ep/LJra2RWiJk8oMJmLiAbVPSXdfAK5+d53rAxW
VMeprQZWpRqBch3NSu2f+I73Hr26q/3JUdSlFEtkI0JSfu6AKnbexh5/8heDnWGgQA8ImbMaABHU
409Ocnnvpb3XT276AoVeIWVue9HTaM+fkJT9EZXxvw4Mit6vH62Zj9YjJOHyiFXBFqlkDWxb0R6F
PYc0imprd97irIy1cudyjrsCPlhrnoZF0KDSYf0Zqervr1jZK2tB9fQJdtUd2Iew+I52xO1Z7/2P
qeaExka7ROaDKzQqZsvHZtbTWTEAqtuvF79vS94MIxaFuxjIXvU596Ptee+9sldGALp0+kHmIrBF
UvY+ycrZnJJFfudArslGzsQ8DZKHzEMTo2u/oLtMzlyTlYEunYdDyI8HJYjGNIRsp+hO8izfe++V
iTKFjnrXjTAkAoRfOGWaTmdFoVBmfb2XkjKqQM+ROSAmT2Twv/SogJ+3lysbHWQAQNqyyNwNuqQG
cki4Kjvv0SuzHKauQy0TG1lbFkC2z7EOzzyAK5PseNAyECFkHrfePrTjjdT3J975aB5v3EXR6ga1
mthb2g5ne/YiL+viAoER4lwALhi/s7VHLoG8HghQSAN6PjWr/BtHDtUOgDHg5SBtisFzrUODT1O8
xM+sCe2EA3uc1VCque2ipmBoPPXRCyu0dV/WJNxZS1g92rIbUwIBcB7UQ7Y40P2EmraVUchabMVQ
83xCh3LXs1LZCUYCNt+E6zdbWWu9U24EYKhlMIAZdaw48VQX7h1ZTd8hdQyulQJQuUqq3o0+LGHb
bQrC7XtovQJRa8cWGvXjVI0Y0B2qsyKcf8y2tudaC2B8ZT4CL1QAbSkBOD2xP+9sz8r1yMZphFfA
EnoS30Oc4t4u/myq+19+fi2t5qFjE6rjcS3KfY3BuWHHzzOENcs05LQYextPNj1GMwfl9IVF9plr
vfI6Tt81YR1xmVc1ALeORHuKFNPDeau98jvR2C4GCDGZe11x6PzyonOL8+7s9XxO00+FbNoWZ2TC
LGTpx1VWOzU9K5dE4fi1w2SmjduJwYojAypAqA9G/plM7N/HZOV7JG4lgrofNnPy0hDwCIBqz3Nr
ayoL8+ql7sAyyCeKBswSZiBGnbj5fipTvOHXwlU4AEzVPED3Q+YL0eylMBzweF/7GTMF+cDhC3z0
5uL52sF4moumQjbl2cVwntUeS8C/Rq+LFJWZ5gr+mjnqYHsm3lja4+fdjuEqoq9k3wL4qnFKbZIF
y6XqzzTcNQEPdy4aWqODDZF815k2JfTPaL1/HaNwZbflpOqgbXCMHL/8YLcO2nqlOnNBVmZbNHY9
8Rp3uuNbN2Vp5438s6kbf7/2KlyodSiWquhk3rrilnfzxhK4W87yNusZVY1chBMcX3uZh2SgF87w
/bwHr0wW81aNgZwK1oMsGWTdEnOyBHzcrjfMKliFC/3ctoWc8GhZXQ1UpN4gT7iw4+l968krg3Uc
y1I42COkm6N5M4axBaSGbLYs8pab3uP0vHx4zcxElw/dcYCeYZvSS+pivovBvzyxpT81+d76ipVt
ulbbT3ygsE1jQnBhoOCA2kqB+l4JtAUI/ynAIvaFaEV0sYDMsZ0Cnyca+kE/fDKE5102wSru7xc0
y7XX/DSIK2a3R7DeyW987wisLdnre9XZuMkMD28XaET2DjuRQP9kr7+1fCtLpvUkiO/gHhtV3YCZ
AQ79dbeAGmWFdbEt0T2zExP2w6YHPGyv1FxvhqW39nEJdPUQzuJZl2F7MfREZkfV9tvI0gFiWSzF
QBdMIvV4tzE+dS87K1CHBpy7Ezv/3qqsHIWOKxcIGrw5AJcZwtlkOnvBV5c77yoOqAhCHm+ERhWQ
5BDvOMtRrOfkgLxZj2EAp9yM3gIsYwVK0jieqLm+syL+ylVgaiqWIaqRDskQU3jaBz+ezkxs16I4
UOPkaO/jDAoNCmA8tnkow29nLYq/urzBHnMrX+PEwM1dzIUa04aBoXfew1f+AbS1YAiWft6Loes+
jJiZlpboL52w+5/6cW/Yz3rSNQDtwBN38bQfyORvYl7rZJ6sZx3bZAuWUnnhLKgTFVVtHwAqlDcl
pp+kdkcAFMQEgAN6KNMec4HjnQO88AGAAjdri7Da6cpzzouNjk3wX2Mj5IIqHgI97XUvvNzGEcSo
d/uUuNRxk95agJUDKYQCCaI3bq5NtFzMAjMxKmvsb8YgLjMoA3QmIc7onriz3vu1ldE3bl+Dymi7
4JzL6RqjLMJLspT+lXZieQWu8rENqKLljwRV/4pF/JUf0KzsLVGhRu9HXXzhQmMgA1/JzX5/Mo93
w1srtwoaCjQVQ0wi9Pac8D4f7NHe0xkDd/TM1Jff/8Q7HsFbeQRmC0u2c+zkwgRDMjb1t3Juz/M2
a6VziMdN3GJI3QKmf9Cy/1R09VmNy3/IFVv9TPoSzIncgpSL/d3VZy7HyhcERHfo/8U4q5j/hCin
xljjPj5zPVYhwGjGpdVy8nIM00vHsVVJxPSp7Oq9jVzbcKMCNKGQgTRdfyhAipNVnJ93RlYGXJkW
5J+AAYzSjkCD2yhsP8wlRt2e9/iVxRJ3KcJRGxwT6l4rJA7Z0OvwhAn9VEN4w4aOILJffZvgY9Fb
duXlHifVPgqRUMbxRDdTBw5ozf0BtTVAoaBxsjwMQ1jmrYitA2l7a7soZWG+eFRc4KoEKf68z10Z
tSftlirCvRwYrCABnaZCU3/c//7h73iMtXYPbVzcHG4l90x0AuwCOk930WTsp9gv+ePvf+MdD+uu
sgKPNt28gHC7b12b50Mw8PtjDHfve1pt/DmkgFi44uH3P/bOsV7Pcgkc3XpkpF6uBX2sjMqLsT7x
6HeyG3dl6+0SDGhWhm4OCyd5H1YgGYAO4ZiSgjELT37eF6ys3nNNILj03Zx7/g8bo5vRPjvPC/4U
7/mlI2daS1XtNIvc6Rv7IgCrMAuIjM588ZXZCx3KuhYT5vWA9ViAMhkoe/v7NXnvmK5MHmNIXAKE
75DbVhc/+IscL1gbei8DBZ/69z/x3sFZ2X0B9pUeRiZyEs/d3l4Gs1EAW54wYu+4CG+4FXdlxbWv
OBDbZsi7BQRaUKpD67HpOE9jZgGPBB6weCJF6d0i5SsvrRkE3wRUby8xoDneChPxNgm40VfzouUP
p5jaLTDR4npijX2D+KTdonbY7GNEihUjbNtgFC4QoyDi82pkdAtdAgYdHe1dTlWkr1pwjrd+s3Qf
ZaBZWgH58NGuHXsbkTr8MyXjv4KdNSixDxoL7GAqgHeXZe6S+lAw9zykSbSWX25FUBrGliEH3KTC
MN4yTNwCKgy/Pw3OO07r59//YiqTIizWgnV79ILDixqI0E3lD/VBCw7uqOZwlgREJJME1BQA+ZvC
vbMg6rOR7SAPRUctk7kIu9tLwEGLxGWeIyEO0rZgSrT2eUgejAB6fVkZxV1dmXLIB3m8ejiEPgLZ
ixOH9h2TWCOZx6OSJRuZm3tDVd6D3D4dHKs+VcR5b4WPv/rLCoOvIUeroW4elWTZGtl7mN+IWyIc
CnIHOGL0CGZq+/H3+/mOA/kpifXLj0FOHx1ORcweBOvq40w8dYBIxXJrA6KY//4njtfZGxa+HvFg
dyU0zjkkIKra8g+jivynBnyUD9KGNFmvFuT9syvAXqOn5F/fW8GVy4J4l4sB9o69l8JAQwgESEkh
hNh7myOk80I3nfngRYAAnDoPR2f11ieunFg1SZtMc2j2AeZUo/t/JGXFyi73g5rBhUI3DiM+uUuh
6IEOGgaKR2k/zUXao9WfN77xD1E9dpuSFDzrFAcLzam+q6EHWZSXM3hBddM8UwUd+s4y4/Uc9YPa
2r6Ul0vJlie/UOGNO4OrCI0BLm6JgCDK2AFOKgoOaeDeqq/0SFsJ+k5RpFSHKg1Hy06JpsuGlSXk
FSxwmNQUXFW8ICcup/cy9jXAsLMYGMvA/ex5DOtLoaVBfwjLBDYUqZj1GVZE92Ch25kqJ/e779Xl
VajM+MB6Uj9ZCqwgyAGESVj4Y6oW0DlLnxIrLWrGfowYHXhq+97evfVM6KrvkLmFyNrDY16N3uFV
2zj0RCB59DhvHI21RjqzUViPgaXdTwPVV94Se1fU88fPPfRwNq5bB+dd0/bK4wk9gy1bLNNeQSUs
i4ZiyTRKSSe28h2Pt4YvBmPVyWnh0546vhYgipuSAyusq/N8xBrDqNzaJd0kp33nWK5OFunb1yNE
B+6YNpBx6bxusxjMTGqYq0/dwsfM/K2dWYVlvRq9gbbTtG+tqP7iOaztQY6N6xSDTUnWNJx8raWy
QWQemuKg2572Zx44F2/0i9MF2ZoXHS67fW+Tz8sQXlnToE88ezUx8q/gYj3LnjTNAJkFBvEe2RRT
SjAl4TBCNOOr308Q82rotGCmEikgm4TGNVSNgysz9uplhFDVmTGjvfKHBFGdjxHlbQ5L/TTDRWXo
io2nvvC4TP/cuHANjCRFPHt0iEALHzzUjL36UEVUuFkfO2hECOnzXShKcSjmSmRoFYEW63XATLUQ
p0rmARo5v7/Y3omFQC95vY8IGBmbuNPmDWSJNoDvQ4ZAYIpLwgDFyDRoJNDDqvqNjRbz5RKwIpmh
ALGVrHNzoOt51iiM+6DQ5MjQMx+zBhp2CY80PdE7fPty/8cICLCoirYvVYtJLIIm1BvrDPR7mSiX
+yfczko787/HDaofr9dglGPv6racwXdHqBwXEro9vA2wCEE7BOhHzPGFpwGTqHSslw00+hChs5mZ
TScZNmWavQexAGBzikDwjgGEZJUn8rpXgWRots1Dab6LkLAn0JAcqOmJRWU+7e4ZilJQfoF1tBC2
oADZNIFILEg3nSJgvB3zQGf79aq0skahRzC9F+MnR8ktFO5Sv9dZHH1xxyhXY3ui4/d2qBOuZzDL
uZCL9kCqq42V22aaIPZW23sH5Li0M6zcRB2Go//+vL93nFZui5qIQYVFOju31uN2iI26wMRT3N4Y
LHTiOL19W/5jKL0xDUp70B/bLa7vpLRwTDK68VMTAMiABmOx+f2XvH2dhet5fCZCUQfs5SavtJdG
y5T29JT/fefRaxxoxMUSWjMePZdWRpw9hP5OuJv3nrzyNvE0aWEU9LL8uBP7QS51NhPjnXj6Owdp
PfMGQNuhmUvN89hxe2hYhUcGVgmRU+jweHpHOWbAb5qo//b7HXjPb6yRocwXvddUUNBE8zbMZT1H
34pFiacwROSyVBBgg1IAT0tVAk6B/1Ls+eJVedgFEvo1R6WJmgynfMY7J3s9EtD4IqZBKFRu+RDm
wBBnn/JsKU61Ut4B7GD44Gt3oKRuDCskz23bs7YMCi/LxosF9DSWhooy7cG9zu2pLW4tJMH1th/F
/IMNgTrVmFrJUP/lpteoU66BQUAtVuUcIm6tyyHwCb0AGdmIrvWGhDeg6W/E0N54Su+BMdygK7Yl
tQFOocjciP5ApTUVlXUY7U000A1vwZ4EnRasy8ytwotgqE8U9987iCsvAwVkykOn4/kMvZisDhwM
l69K8PkDVUIiyDb6Og7pyd72e9fFekZIaUPErDeC58THOPtsCib7q6u87iukM0ZkkMDqp8VIgq8B
icw3RzmQHOtZtcgLZ5bihBv/WYZ9I6aJVxETj33WVHYw5/o4MQp6YbS64BBgyoo5qL4g7YFwXl05
0L7GzCsyZW1kckXQ2GbtQHdRPfVtNnK5gLvvQghcKZGEU6lp4tNq2LZe7z1Gwf9wdh7NcSPpov1F
iIA3WwDlWfSkJG4QksgGEj4TLoFf/07N4sZ9iumeuLPtUNMVkPnZc6LbAhmpaKWnrIglZsT30dDZ
S7malNJMbX153ahl+s+v+N+8VH9O3/Zd3hlw7aeDBLmRBERGu7Ir3dRah/H4z9/ib66L4I8jUYIn
8NVoTgcwhiItPBudmVdXd4EuzHsj7MV/OK1u7+m/+XSC27P6vwJ2eB1mW2XFdKhy7+e4uvkPoWX4
9t/9En9EUNWGygfSzQwODWxkPrYbcNegmw4s6NSP7rCO/1WP1f9zdFU32eAUdEBB4A17HwLlUP3f
RIz/c7wEfxxwUduoLSvz5iBMP61mrgvvP9xLf/end/7/P33pCqGRzY0Hwwzmu6i4bSEP6/bfhTR/
Tq66C3Zhw6yWg7QM6zCpueVks7t9N0Nj/ueP929CwT/HVxXHeqizgm+RD81D2YAXdibJdPiwbdvd
PE3e2XSzJqn9ZfkPH/TfvXl/HCaGMTj96BusRW0QvGTuw4Wd2W++5K2Qz//8a/3Nq/fnfCvXSKsr
IxsP9RZkx62uvavwOuC8pvaMY9UE/n8ae/i72/PPcdcBKGk+TKwEq3mA4wQNdduNrdAXl8Rqt2Yq
SKe2g0qqzmH/rdjkf1dT8f8cdc28yMqiQDVMcmgT8lw7HFtv+L95i/7nnflz1DVzl0FScGp5HeX9
Juufpbn+/OcP529emj9nXVvDE77fzu1hyQeHK1+bUBphEv53X/2Plx0Ycgf00yC796w+UbVwGW4u
vv3zF/+bZ/dPHVVXmtkiCnJWkc/BdXPB6eaD673IyrE+/vlb+P96SP/NeX4Tgvzv8zwwwD5mPol7
aTX0RzannIqkE9a67yHXnYrIyt+zugIGuLjtfQ/T8FLlk4wnm0WN1FrG5RvkiCkWb84ZBemmHOOh
qyYRd1nRfZhhNe6DKgIb2FYjvBxhhPt6Mcevciu2+yZbSAuCSfw0YXrvJaaNGyIz2r5YtqDlJUoe
iB0Az64FGHfbEXHqyUgl3OLPci313nW8+VtVOPrJzg2AU9z46VCUw3FUGfDxvJMS8FfhHPLJrl6m
IeAQAB50HCg9DvJbtmZmrOeleAi1mihWt+sKLMgTR+nK2YLO1G/37eZaPJCv87aadWyBBwQfFoLA
EjCmptjK1uoyKWCm8eKVpkmWhha3oH59T+7TJtnkV29112X3xlbrl9ZsjRjWr9vGk7m6u4LBXUig
y2y+2INu0pCZxjfa+cVhbujbJL1apmsUFmrn27a/7LrCLR+aIi+vcNpAyQ1DBqVoiNrklthDRLVg
XoD2GOzLpjw1xF5nOMdo2bITpYUgxT4sjnlZ6DVp82H9qqvCPoumBoIWFcbkxWYJkjmZ1ybynzwZ
NfGix4bG0YYutV5X9zeUwxKc2y0ibth3uOrF7XL4ZHPx5jlNXe458XTLnADwcOniKE792oAtbhRN
1CehBTGkHGT0HQ69f5lgCietxt0BMmeBzG2Hth0PDWTryKucdFoKvAQW5ZpQOstracmqBVjV00Ro
WJLyBB0bya5eK2+4Rqc/REutZxqJfd/GyAc2J87gvWGSmCbR7Mui65bXabRgfqGm4BwYLM3gdOia
XeIUw/p66xI+o29YgssyTNb6FPCLfGX9HP5s8pGwuw0M70RmO9/XgVnwXQGMHIxirq0degFUNnNA
vj5pI5dJXngKpBxGZgv4rSU+6iqvUQUEdf9mSMO7htbmHtvV7183uHfJjNA5sfTcJX04g8GjHO/v
madnRtb3p9E9LKS9Py07w2Qxl+sI90MtPgzBUbZxrQK/ToKtNb3EE6EbD2rAiTjzYjQ0PhrvGGo5
AFszrMu4OQpmod3n/7JHqOYOYQ3MzF6T66ie+l0qNBzqv3q7Qali8jnHvkZneyy2tUqzwZ2O/YgT
MSnzVu3RBeQzzedZl6CyJzHv19psk6Fc+n3vh/q+nGpx9CMJ4Kiaon3j6+U8Ts4anlza2BAPpWH5
cTiXRh9bNb5f4ZnBNXIl/roIbK0TGUOerJ24LRpFc33UXlRfpkJv/T6rUBQkSlXitzDHTN23PWvV
D7o05l8i11t7COAvj7slrH7XbOyea1wY4tqtc6sutg8M7X0Yo7/MBil32nJVAMeZM8iPgyn8B92t
JYKX1f6S0G4elOuXDx52gGTx/EZB9c+3Jp5t4LxxOQmsEh7r5O+YLtQDRT35xI+vPuc8HOeDQd/+
ZTGi+tVba4gefrgAaeMt3408Bg0TixB+0frUt16ZPHuTVhKQrSNj9EV85U0AqOLx0sVdboDwseHB
vdLDDx+6/sZxb1b9PLskbdRWKwRDPHwwtnPbSOsIyHLX+dGDh0eDtQ/Zp4PU6lxbAimBmCTBdSCv
7EvXaav1/CKUVSSLu5lPlGMDUJs0s5E9gNI0ZuPmSOAzgNZbI2ha5EOERuPLxMO0D0Plf9WwPn8z
VEMMDO37l9UFnAGmcMuYpd02mQuHrNlq5gfZdu4+8/OuSUWdcwEEFVirKt/mXWv06qywGO740PUl
gmv8BMi13fmh6vcKWVXJPL1r4XRr1L1D0SoADszYZ1DBjWXuxq/bHQ6MEwqIvLzxkp1du22mHU/V
nN0pN5w/o7lQ6QSRGMSCl6dLnpkw9NygiUenRDyiQ4iNxgDGODf1/DCYajraXd++dDA5yUw4/se4
0C4IzLJrdNKzV3OAaFo7HAVbBdIQc4cUI32aKEB7gUum8OJ8K9o3gOotjU9OxFjkWfE41uxIxcyr
lDteqDWFKqN227CJe601aFlKl8GbtwTqrxlCeEqvmllaY8tctDM9OEBPcNMxVW+8uLImAcy8Ovhp
T4PTxutgVKeuajcY50Z0lRDO7rqxF++wGDU312zIZPKX7s1UWX8O19DrU9PeBo7FqQFM33W2hO6H
5AHdhFULIL55UTx6dgUyfRIl0lsPs82jWyw02jZP1zH7m80+yCsY1os93CuI8ldT8RMXmvszybEM
Xbeq51YvvQGR2OawRJFZ0aO2jPlUQIrqY9MLS8IA4ewMkO/XgWpI7LJvhStn7tFhtdKsDoZfhh+M
sDA2Enjq9xq6FZxmW38XmGLOxlTlP6Mscw64oqxXua3zbvHyJWSXsGShIZDoELZysb9MFeTn1S7s
r8LV3dEluHgeF1+kbi3dNKrtjmbE7By0H/Tjvg679o1GoDr42egcs8qQexeW7KFty/CiIjoMsDaJ
U7RwkpEIjipJbcaWXXfLfYfjPHyKos2bU7dzeTZ8oKT1MfS9CmZVFS7Gp8+EIU6UXI8AsxmMg8+r
wlQQkD3pPKrenDDrf2qGYS85wPgXSSXojSPVxrlgWa1O4Yk2MuZc5PitRfVYdF+V58hjM3P7zCYO
h2i0y7tydMbUMfKyTYMo9+8qrReH9ZUMJ0pVKCdxBw73WrnyLGS9PK22rvd2WeTZrs11+DVZlbOb
TD8Lzwvs0EvbEZgBMo5kjkmgm2jZK9fpbwaC4WkUq1UxgOCbDxWcyl9GPxjfx0EGz+MQdHtL2/5J
DQZbwq1hXxBGRUG8iJWmI7Oh6t0F8hVSKYyIsxxLrx/gmOisbJEOqkR57QwLOcp3OiiqmlizlH68
Bk4vgefxxMIVlo95DQp0182Td1B9tLIKreTFXLL1KBRIa03dt93nrmscNmQpCyj1JQdW3mX6MAXY
zXw1v09d6KS3ni/EeR10d60XlE4sxtb7ZVoMK7Je2LmfYy5zbA3Z4Fmx53XT3rRIB4W1hFeDkP6t
cdmrmky7fZOu0Ux75eZGj0AVqhRYe4xq0wocQBbsNcc6QxoUDz1TKHEf9uxcDwOgsUS7Akx2MWVl
eNa+55SfEyH3nviKUllXd8Zl8fEqxcAMyjXu2O6uY4ivB9sxuugw8HZ1ie2UZXMYMQIkvutazW6K
LGLOuhQFKG+lDyXNIx7Qsmghqjqzd2bCsf0NTJxCoN8bvyDDIwTK64Jw1jAyNEcQXFOjCKo5IfAU
InYMS2KOweXVeGE97Grm1oZYAE01E7bi5MLt5g0+Hfpi3rHwy+jqWNTWWw6Y9hNRCu/qGALszQu5
PProCd9KudpNOuqO2AbNEHB712TPmxrx2V05y7fRZWZUMxUZ1AGl3HH2W+w3lvPNXEdUR5x1jOuP
5lXyyYaxOaLliMvKgedOs5YN0ZayRzLNVRXsc3tlyM4Jm/wYNYv10NZFdZi2cJ+HQ/VVq0UellVn
98SfvEkKQrFXrV+g/3T0zIS67x6dflDOsc8H/+eaTf2UrCj07MNYuiag096QYbJtpcWfzxTVfSl6
nAgOrfaFV9IDy1+0rNZ35N9HlAFqXxhtzpyM6Ic5JhncbKK1wjLu9TQ2+X1eW0nrgbLarcRPyy6K
pMdIHyvO436YxovdBFIdWLzbfnuev8n9P2eRIDdvNah/l0b+MWcU6tGWvCTFcZUGv9i6dfWlpQd9
L5SY9sIK1h0e8Ons2UX4MS3lAD+5m+YTDZVx7xSCxGfgtQ+CTZuJlEN/MIbber/lTXQ66qLpYlla
xAlroCGQw+YteVorDAh7azPqK3+QxQRzn/lN4mQ5ncxqtOY7tvRGIw7qGuiy40BUsDHXjXs2CErQ
3V3/qzKc7Br1i2vA2UUvhojSxVLTgS4HDj9u06vdtdV7kem8SmsjRMTBDfDRDzqamKPbllMLGZsx
ydD9njWu+cSLN921eFx430MGmUZLL7yEsx3eTdqvNpiI1IrwxRc5ILnVX8tzsWwGh7tVcTH6FLQr
NGxPjEFEb7Xyl1eDE+Z18bPiGBjBtuxk6DITGsBYgYqceTxcgS9Pja2KK2MLtwi0b6SfLNuNUV3d
/m1HS+K79HunTTrY+H+pGn05uMcFRnnt+3e2AFJ6zVg6uXSLNXywQWSviYg697R69vqMQ4TDJ5cE
tDESTJRPztbNPxFa2se6E+YPtDH19+iGp1dLYBf7XlTtm1aD9WHPNjmrCMTe8TL54HLQiXSu2BG7
nQxLxYSkxNVVh2clQy+P5bCVWNT8cXlvwy56Gj1nfSdPfs8Qa9VpDtr0d4TQ6CTD0XmDd+/el8Na
p5twVj7CuqsHYnLXZ/BA9dnrsvpenoScx1ddlya9HC+z2JHoTEWwu6ClyCOnRl5lrlC5t55SOUjj
S9hZ+sX0HZVqlv2uNTnKAFbfKr1klOT6aec6txLHDFg7bqrcN/dLNLcXBt1oExEU/PDGovy2hk1p
xWbmBx9Z7SDzWCmHfFIZ6MiGBRW7Ey0J5nmaqDbeA2PEtsCHFjC225u3lM8N3fJiY+E5OFTF13Sa
zOzNGDGJnKD3TfczLcAlXmXkEmgBDiFd7tBvcBaWzcRYm6O/Z6ZXP0lRWRc0kgoTE/8s1pEnHwzW
mC5TaJG722IIml3QTO6HZIAUGwYPuR0HuZHfF6OBNDkvdXbxNtmeMsNzHx1XV1hrqnlhpBC45wOj
SOplrA3rqCxb3+WWE9ykceKNUeFw4kLpeMF6w1pPS2kE+8ENxJMSxIbpTHb7AzpbfR/4AD0rYj8K
F0P4K1jK7sUslyyx57X+CFpnUjHcr/aVnZR+B2JVpaMPDjpWzO9BjqK0K1jzGMosbpYO+Ytl5P1T
yCzlb/adsgvtdFGmKmuHu4jo+YybuyE07eujGoDB08kPf0dZlL16sh+pBvRbtIP87JwqgSkzqfrG
etWTOz2MltjeOVJVHEAC/Q55IPjO7Ty8o3zfZHpr9jxGrZENdJwW+96IShxwfWH2Q0xcPaYzMuwj
PhrL3k1cuxDU67b41ZgIn1bLk3tOcmtJrca1jbjJW/svJx/mdyYlPSeV0grftcsYVjL0bB3Dep1/
eWXtGbFiZGDXAHYH1B/I9ZsODCNnTIwSjVG40bdok/orlBYJ/kzQlmxrbt2P9mh/anMe4nUsWB+v
/XBu9yM9UocLm1Q/0Fn0Jlzh/Y6msb7AbfEFRBfZvnZ2hbTImWpiJq3ug36KXtx+XvhJFhH98gav
S8EUCwwvY7Bn+5EQuAxdql2qrbMvz0SYBaVsGfcdY+X1aS65U3e917o6pqfqP7OoSqgAD0//pQvD
P/bWMJErVO5OUge/GpWq8aGKQKX2Oop3l3J7ueMYXO8MiFk3o6JDcSQra/buR0dIcgpjGowYvYjm
FjSRXpP4NSbr4RVdwj1D7+G1LEwhDj2pF74sKgVvKtL2sSxuMUilHCcJ7ZZUC72GIwgjRHln59b2
NUrXe68G6VHoaRH7RVU5vLhDwwlXbDfqsmFl+q1okHcMctyuGiMm+kpdr6fZaWCK0txa2col9kj5
E/UPFGzEnb34XhkD0gn61J/92sf2MziIYjQX3NIIzU3ljY2VlkuXQ76gV8xXYpDtavvzthddkZ3Z
32p/BVOFmc9sTXXhMFwLIlbfsdKM8sUBY2XXJdWQO8ewNcaXVlZdFzNnEh4XP9IbI+md81i57rZn
Lsh9aNugOdX9TdPQdYWJXQ8I+/cOf1Abgz6hnlXhqVjZ00tYTsiOAZvyJ6dw7Oe5r6q7VnTIhAgS
ThWaRJpvhbjbVixDaDD7vd9WNS0nszqts2te1GT2D2o2rWMx9n1FMdPF7ipp3vMO1OuOKgAa2G1k
HHgMJcm93kDDIzvrOG5CuldiImbAwhCcNwj8yWK4KlVLSzVEttuL5Tf9m7Y2Ls3Kwx62+gKnij/Z
guSeB3ma7Lx7wNxNeaGYGpPNct8S+8GRoThBS2nvudTY/rSIbyjA0V8u8XZhkYozVds//WhsztIM
3TNQpekcTCyKaXfDyUYd3fnehnyBDsnzzdOC99STgYcZtit0sweTQBzdOKg85q25bxsih8AK7DcB
v4QCaW+jceNRjE6SZ/N740VEGR1d+3ujkgYejE5W+4pB4a86U/6zQGm3MzdrexoKOziRlCG1qawV
gU7kbaggukHfpsNnJkyqxQ0Y22P/kbRN3qveanfTsuV7iYzlc5aLeCyNcDmvfk29uh/z+aHiHf2h
KBknW854UsAQ2X7D+XhymxpJ7cA44kGbG7QnFZK/s3p9MpvaQerqmMcRyjLJrjnuMLJ5RLiYsEbH
W/bTKsUBbkL0beJnwk0SDi+R3WZxYJv295bmyxHyi9yhDMHNV6mfYVmFb7U0O5jUdS9TZjrcLCnN
wnwelDTvu2izkqIP1Zkbm1sNIwvBh6zdCatUby8/N88yHhUeJLHDgNbtuijPUtojQiSFFtGPOWAm
J9nM3A0Jcd1s51MEbNJgXqT9LPxynF7XWU2kH5m5Bbt1DYJT5pXriu7VK+y4MMfcRYoSzoSMnSvL
Q+ihGkFPNenTpFob1FGD6O/sLiDWu8A1+pdAB+JQTKr53fzro2+WNvdTXcuae64tMC4CkidJwc9h
vEy5ibGM3mPnvkWG40w7PTEPsHNql3TLHMVx8MYJW1XmvnQF1S9rK26seTcSd1UYtfs5pKkR+0tl
hcQfHrWEjeG2mFp898PprHmf2bNxJRKwXnQbeslKiW2HIU3vCM+mNKQWcIVjb96tvXATksPo+xTk
ARaedT6Khrp1oEp9RAqFG0yI5jdb6CgO27Z5RngYPtThKA/W1lTfVvLEgXhN9W/rVA2PeG3Gb4FN
vccACnFobF99CyPvBUNlt7cHnDK9JZiQsbhLzq6W808piaMDWd4XRWR/2CNHDtUqIymtufiYdEdr
Ry7r3tjm9bvymTpwe6qMaIGL7CEQ4YZ8E+nZMZtm++QqO3+jQRO9WWPf7ge2pA5s4LEBFvSre6Vr
wDCWDwZWYE1s1qfKU+5nPrryuxf6CMiMsdi4vaEj7xq7FG/bwopjqfPui8I7d5VeJ6/bORONAqEm
78Fvb8+FoghixP4q0J6N8EUeWjof1wHbm7frxqh/WtUYhlT/DHkOCtukgsPoDIdgbunzZtj2mbR6
umd1sriLBsZ7bmqslhJPZCjAKEv1aAkzfKZNkF0a9pnImnIrfO5QdZ1cDwp8bVXFt1bb+se2ZcNu
cDZFec6a9nOJ6ykBHKffWHBFGKTb4r0zcPdOhjXvuILYU+gH94zUW37y34aUOkjzWPtNdPVlMaSu
KmQKkb78zHMvozjil2mQh5AIpjw/FTy3h9GpWIahw1ohxO69s4P++CLNJiLMy/CC1lps177hAEmK
NervAwrSCJ8YUKG2ykey6+mrNTsNNAIOwuZsyOUoTAxm3/wUWWGeexynx1ZF/l279tZdqQRLJ9ia
TyFs7BfhCZAqQUETgftSVT/6PkfP6VZZf5oGn8U/2g0LzQkCiid6beA520BAkFWLi56mHEhkaCTs
KSUEPz3kfLtt6YJHzfBixOBZVTLc1Eu1QFQs208xGAH9II71Amnwj4VO6dFgfDgtqJxt8WZJVjHX
oEbgvZSzgXkmt6MP6i/+NceqlY6zpiefaTo15SI7ptkGcz1QGqm+dVFU8HOHUqVL4JcgYpvgYOAN
+g5Oj4diq0sGkniErT3PomDmrqEM4jJ+WieEz/pd5rceYpFvxjkqTIInd1mHp5C/3kPfG2InjXU9
LPjOfpJ0l2+TU1TfQz2J35aXcTRRKF/StqDFSJEboSOCa8nDU29zirnau/p2i8ymFTak3DF7WWfN
3jT69jDOqUAexrV3d+668oIx8JByIYljVBn+XzyC7anZWua/pojtQZ6HS05ZdLc4oTSSpcJL7Gbr
+ioje7wbCmvouJjpGSRiQ0VPGPpB1jnfiD1bQeQYmOfNFgEZG+WsPMSsHdp41waKkdemHHk1Ryvr
joXVVMgGfSu8V+NiybhrJutKylUftrGJ9oxoWmdQNevHOrjRR2DrkTfJbwRIaln0FkqCVf9woi3y
dwa/3INAobYjcWp3jnCWe7XYbGMira9PFfdFuGvyZkTlShBiWhMSrNyLnkv2JE+L63BXIEO4urBj
LuAz1XXRgz7TqWvepKfJLSpWC+nx+pi8bzcGqKJYFYiuTF3AsK9Exxku6fbb23qw1yU/2GFtviMQ
o8DBE8GyBGSeCA8x5fyY1sLyEVF9+aygiQBf7EtagEGbH8PV0qeGqrZEIUpQNoWltacUbz3OBf5c
gqc2tbiezuxeF0fNL/MY1W1PoDhX4rBOmXMpyR+ZxatJkRpdR2dPcZbRkc9PKwWwR4MhPjs2cN99
tFVlPuV4nc5Aj61TbVrjNXM8+8HzSvVZt91S3g39OjOa4I/ucXSU/15NzfjDxbL3a1HlsB+9nEXa
cFy/tSUt3MtkRcLaN+tg5tib+vnK4U7lxHW5mEumEjSfxw9tA584DJln8Xnw06q9x8j/17wOEOYQ
TjGTKHlz6si7sbvraHltmqhJB9zk7RE3O/lO2czPWxGEVkxpTqWFO4Nl9L3wMlaTdVJuZ+wy0N8I
oZvlhxNk9b432MMdETJRJ3CNfTYyb5kBg/uNK4HmOQIktaMd1qV+b2d/aS+LdvA3xFe3obCmZWJ0
VNnmcD93lWUnepin/erM7m/XmdujM9bT1W3nnNi675yPrvTsXUub9dFa/JY1M6Xs+5ZCzdEMbOOu
mGZ9T1bQQ+5yqXYXWLkeGABFnRGuhnyfwAzxlK+hcVTC8A+TlS93qLzKGqFy6ySb6HBHMk467UTo
OzxWGFR6Suk0iOOm6bo+1uY4T/EoFK2xpne6bxx/rC9zhZ0av94USk1KGAAFuxdGL6zU2+wemYMw
SJll6CTc8/5bxHSlH+cwJKlorbQjVn76lyxym2ePeuy9bHpzV22b9+REZUnfoc7PBIDiTEuu2PHp
VW9sMlCatDz7eUWOxgNQN+szh99wIg6NKE9a1ec2jX3sMmeRTPQeWdbaauvZYF/qufI68Zm3jXuR
rF78rqZb1dvTm/cytkBuO0qU+9BdQ1RVW/YJxeNXjvFvJ82ZuLeZaOARRuzGYsCfWzfO7eWdDiaL
xbTg6O8rMVd7nmoqgGUzpAJB2Z4cmbytLNuVUK7N35ngwzetw5FeflYur4CT9SP0WvaPa4+5FzXV
5hEMl53aIcgTg5eIqQ2694cqWMY0wt18rww/vyuDsHrWIEqpwvtuSd9QIwUuRutFQAXPkqJxPRzS
1O8FzuVX0TTLfW36twHinnq85vh49m1NzabFlFroqgmPyqSAiz+m5+AEqP1l+SHaOavFgm5sAKsu
a1Rlccf5v7F5jne+rSh7pUtF/cWyVig/8AnGI4ddYZK2mQ0cz8yYr9hNodgOi5+bLKvZwZtPt/CN
0ZLsnrzAnhNZGN/Qoi97J2uNI8W+5ehkhePE8ybLc0k5kouji/S7jpbqW8FgwqnrLXWtYXvcWSrw
7sOW9bgE0WiNHDPPjJgeO+OebTWIKu59UX1wqPrDM7b4RqSLX0YH0+YyTuHlts6vFql9iimRBmkL
HBdJ20BBbAZzlTR1v5ipGrtfYSlnN65oNxw8Z8te/YX5qAdUwWZq4c0cXh3gANG+IHwrE1bYyvYw
Yyfk/7Ec289f+B76r4C6f4oNoZ0Za+C3S8cwyrlxN/HN5hTO94TK42+LgZwHy/CpunS8nhAxgqUV
5HV88/cRcN4VimYZK4SdScv2ZszKbRB3XK4Jo+DypBmlvfh0yfikLc+hxe8uV0N5RTIGg+/tpI39
7bhlVVZdCFZ1tSTgRBDM4qAycCbGGS9sSpeMDJqcBiJBJXF1s8iD59QLsvbZckT3lsm+LtJAFVGb
sqrCElHRlarG81fIT2KtySTCUKs62ROFAvqVFSXmOchIXp0mQI1VqIUgaC381Ug2YvoJHRC7aHbZ
ZG9LuwrUoYHvLQff1O1yRhWbd3EOUs746KjPHBUmZVYGx/mTOR43+NGWdAfiIuoNwr5GeCU3Xj6N
CX8n1z3Qggh+y9UMzR2Q3Irygt1hr7NshvU3VUxuKjZlP2y0haiiVIW5xn6fu7vRddVFe5X/0/YG
mkKtgacbSS02C6yI+VO1Zv7r0HRMmBQMNTmepdNgmdZzE7Im7Ua32Y+O6mEScoQR7buDV/DRsTNA
Ygk+rc5N62CGfk2TCfsh3mEvm3HU5ixasEjInE27/OADC/dqUs65uW1MSaZmfy0rYr2b2nG8z4LF
zY6EuzgxG3eWP6iejl/UedsfIve9F890lB2XzFVdaOkwG1cNnNq94W2pmnICdMZ7vfq+Flr/hfg+
OnYUZaiNA734JcyNYH+w8+KgBtu8ssE1pANFOi7lMI8OJQ/2RwT2UiZzZLhpmfXTB4t31UPBSNcL
j3JxP9SV+cOeuzDuHK2vduatD5ajfRwDy6pSxFTkInL1X0JjMBJuDv+vesy3vVt2kru3M1+3bpv2
vP86cfzSvnMJb7/c8VZZCkKz+daH68RDRdeaPy3V1SBvwzNmr/m3UQma0UMx0mWmRBCMFR3lrOu7
I0Mz8icC8OJiDOV4ccPiL3pQ2d0K/sGKaXPm39kywmldNWVYJ6OoECKYZeD97L1HtzoaLfwD20M3
QvNUxcXiN/wSVn+hRhCdlR2y0NrMyIqp3HQlU0Jenl9YYNk+l7BY6UJaLNtQUsdSvci7hv2AT28y
mh8urUbo3KJXczKzoxBbdGguikdkTxAtdrNhRE+8gNFz19fZg5zcIZkI8PZ6tdr/R92ZLMeNZOn6
VdruHmkOOAZ3s+67CCCCM0VKlERpA6MkCvM84+n7g7LslhhUM24ue5NlWWZJAAGH+zn/+Ycgbxfg
a8y5cw3nI6L7xlnCe9Bpnd7VRlU+TUYOArqGFfOfsK/uc/oT259Qycm/dQ//KHnu4XRi4v+mLMRN
XPs/p9Cht3l6zl8kIG7/wd8ZdNL5C2kV4bi2q/iHuZnI/Z2AKO2/LJdYaiVMVzrEa0D4/VcGnZR/
WRqKLMmJFlxSZ+MC/ysA0dJ/2VraZNMBZSKXQF7yf/+TKMroubr7e/zbHf37f5R08xWYTPdf/8f8
JYX995jYYwfZohTd7U9xK9ievmQdo/DpEo8wOeaRc5oGKFXWxzYs2ntFpBGebrQDLJixe944HJ9K
6HVMGSZr8qBjxm0Dk8o1GXJnxSyDtXCTA8d6l5GRUTi3Zq+TQMA5fhjTBPP6qHPWes/4r/wksvbM
ozZAIDRKMqYdcDoIMbLvrH1YGU11KAwFc8TeIvGCXlazuGZCN61BxMpPA6JsDfOQKJVf2WbVXeRe
at1gZTaU504hUiOYbFiE/hiSbrxvjap5tjsiYHYOjhvlFZu7EZNH1NqUj30Pe6NhyFN9sGRoRQR7
x3W+Xzrd3xClG1YXIaRe89zExr49gOT1C2Q+PWxpqKaiboCHGhE9KgzKJHrR4Rxex5BdzAM8GdTU
afNtxisP5GIuOQOcKqftrSNVimB0cuxqXHxBLjRJWo2f2IJ6EI1QV/khM9UCci3k252s8/G+aRsY
CNGckJPu5tUS4FumB38eBliXaSpyG/ZyScJu2JWf8Kz2ijNqleWrYE6ACYdEUjomaNV2liqca9nP
U3nQAlUZHdvwlMYeFZhgGAIGhvSYgthW5GC6aUJfgK8ZlJi0lQzjJ0/myX2PYO+Hpmh+X0iwI5i/
aXgeASg7u1Qm6roy6zzFLKwKRzi4fV3t5BKqq7Htcc9gsGaluzpMdBs0sMRXprAuPWVVOeGwm7Ox
wJBnYt35ltfyXKZoFyLaWx51V5dDReHQJvp5rVRV0zVH1uoXaVT9GMfKUft+yYyvnmlRaOVetZxR
z+M6lFM83xClNca+LE3ju6amb/cx9Up7DkuLWqFbHfVYj3YNiWpMgXNpwiXJ9WlZ3g0wYG47woRZ
mUNCrS2NtGwAKEzjJ1zs6nroZxOUp4kXiJCqDOszu+WkhpLUNdKGksqERu1mGNTfSzcJC7AWPV0l
dk/JuivDdikfM9EMKsBIoAkvG1jd3c51Si2YgXmhS1k74ZKQujEdomXCA/aLaMVy06HyfE9gegVJ
Qy+lwZfTx8vlgAtxfG4xQF4IlMbZIz3HD0iCNEwqQs2aedrxU4fzpGhkWZwTkw1XxB9o4sprmamo
+0HwYRKUfeKcJ41VPsEvraJA9AvQIJbA5uoj/mseKlbCLcqX5Lrpkx5bOm9qz9D+6cPaSMvXoy5O
uBW/lGFse5bl2K6p2TyFaQn7aM8qKi1hJ0oIkRpgegZfZIAAMscXaP7tUvCPDrP/v2zfd/Vz+aFv
n5/7m6f6f0HA7+Z+/j+facFzWTy12e+H2vYf/CtX1fnLdDg09PYOHKE36eHfZ5r6S3jKktAchDY9
7f6Wq+p4f3nQsaW2LM/SNv/z/840x/6LP/fijDw6w946016uDpw3lOTKXMmyPdf2jr3GIAkZkN/X
ieaxlTvdcAaFPQ7WG3Z/QuL50qXl16WUyVIkYJYxvFRHkp0s8cLVHroZ+h7nCZezDgn7+PXsjeV1
LKIamUDBaLxu1VmdjPEJ+54tkvk3jtff1/egflEiEG/Lr/7y8EaSsYRsAj3nRhbFd6YVw6uaVaIO
gMnsToadkuQlI4QrS2q2z5HpNsx44sj84MnR+x6lXnhn2RqxWpsvooB8h9AEhLv1Gtj8RmEerDUt
4O2b6fQThqCXBiX8xdhvFD9ra+QFdnQjE2fwp6b8SVjnCnpkpZ6JtAJYIup1AQPVbkJQFVDAcXQs
omiM8kaPi4ESgD3q42/r9F8lzouSZqu1Xv8qtuNK29neyrHQDMoOg9YFEQXkB0bjA4XWUzk6sDkX
XO5wCE5d+7PILfMpJ4NdBkCAyYTCo6Zmd1fZ/FiLCekLB6EDPy1nxtclUf29M2fabT3WMD4c6MUe
Y2ai487yYpDfIc065lnkZP1D2FtTHMRpnn+D49+A54yqnc8VR+DjPChZYUAdLu+xNmizXauYr+xw
Z0jzQAPjf0+HZX7oMq8rSD5wl+nWXIb4lolCY112dh077+JwSLODKLyiuxANfFseaC7WHQx2MqFm
12KylU3aXXZta2/AJuwEz9dZ2T+JXBQZ3PbFrC66wfLcm1VVngGPVaqvIaBddl558VTv47E1YS20
s+fBbNOJF5QgbB9cx46iO1mmMxG+jYqfvJbdGia+5cxn+BoWo++2XsdUvAPm2DNCkPWu7pyuDzhK
7IbWP8EBllMHUcxqrxDJm3W0ByhoJf7ZPvMG0QT9OmXyejSQOV51IQobP7TdnKmuTsTem43SDKyB
NY0/DUqb8wSKp/WdB3adqyXUrvA924uS+yxU3nQTRoYOD2tCTXVIUqbqh5xVUfiZoH65CKXMc+Ts
GWUnnjG6fJdCu4XLUaRYxjjxlMsg58t5h1pixYws9yaN3qSjhKFd78Jvw2rHycHupRf5vCQOodRo
3CZYJ20DkmRaMiooCzWB4qVtvbeHfDoYWTgnB4FJ+CmLkj9tSAAKyvQkFt7COSJ/dilEoVEAfkSV
p89cWvGgc7sGWoA1rrth6uf9SnN5GEVa71Q+hD/f/vheCm9/bUgaopNwhXZt19sOht81jD1EryRX
OZRs1Ej7vq3sK6vDBd2yC/OsMnV6wprA/MMOqB1TeZZykdWrXyzY30TwTHFMQEF78Kdyqna9zbCz
nVETJXAUngaENeehtdpB78xpsDSjuICyIr+BmVXL1ji7uyIF2F8dQ15R0DEef/v3+OUj+O/2avtB
bILEbQ3JVwvLlkelioU6b26avPcbjEPvKgSaZ4NM7T3N/pjvqOVNdFuIucqx8BgRzZbpyx5+T0UR
d9YNhjhxYr0U3273w3ktHMdGJqw9eLYvX1DJPAJ2/CDw5LPJ4R7TKdI7bwEBPvHgrzdhhxrB5kyi
TCM2fXtxv70Ys84wlFWLABycxruY0J90z3YmoQcicHo2UHMluzmlId2JNkb+B9bMcW2DXyLthJe8
BFm7TI+Ns0rzMLiwRgLPsPOzwujCAnpl4XQn7vn14nXoxCUaCJLXBM36y1tWDt02DSO3PK71N1MS
WRLOYUEKRhl/SFbDPjvxG20v/9+LwxPCdpTlQpFxLPBHPtiXF8ThrRoiw0JtaOT2pya0mVUlrTsN
vorgKLgN9Kizwsyjd4us5FPZr07iT01nnGCLv1wU1C5ULwI8AeGjQ0bH8Vcbrw4sKDNtfFsZ032u
lLXbItYeTjzuny5jwkp2wKyUx1J8+bjSJQdgyuLGNypI+XA+4cgXTQEnimDD78AC6tylmjkbQsHa
WLoU5cYsSkaPlDFZdiAWOiv2/Hv83kvq/P3bt/dy69x+BLoJakdwGKUop448HWqVWp0dcnftVIQX
jaMMkAozpu0aP0YD3Bplj/D0GoBDsYzdh39+dVOxChzXFaBCR5Vk0lpdZA9ujWqU+e6+R58EmJAY
5F/HUResc2XcZDC4EXrXkKdb6OcnhOcvP9i/nx+wSbD22bmdY+8EfPegk6QsgrFMUaj19UbP7lNs
V6vaJc8mRTdqMV7dv/3gRzvkdl1H2HR02mGbtPnEjlZFU7lWC93HJy+6SvahJcRHIkGojTDUy24o
1jymqJX5zilcWN/lHE/zAUJIBkEEsAqiooDoF7x9V/avjfD3b3M7PE3HZU1sUhZsB1/e1lANVge9
uYEyN91FjVT3iTF3iI4FwWaUZG2AdLjfwSIeOdRvHaAa5nSBkxrQeYhZ8910I/EzpmoxuZMKwbxs
WdbMkLBsNvPe/V5YVZ/4uMJhc1oDbnlBnJnxoxs7Ot3nHSVVHdb5Gb/FeofZzuc0EtG1xzaCWY6h
Ykh7IvHYWp28h1KSDz+dWMePtjG3qCz7OFn3wqkR6xbIJctDOdfLd8xPm3jfTwrGwgAWBmQHWyUI
MysM2hKK616ppf5iN5N4Z9SmKvDPdzfSbsnFr7JRkQFpa3P0gAFCyOZYlG+KKBMWYYVc/oI6CqDH
gtA+7VRWOx8Y4MEbHyYkI7vWBl3zoRGMxk54LrYmVIyyxVLG7LvLZZn7Q5FUZh5QUqmf8EaMZadm
t/kEpqYnrIEE7znqCPDaOX3TPlth7KExcQrmGXVuJJdl2lFhRUa5BvmI4HPGYvExD5PuWUWyWX2U
SLB4GDunzyh1dHjBprzFWXbL6OwWjPi+cZSD6a+ckg/Cjor54K46b88lXs0ok0SYRYdUWUwazcpc
3pX4LD7jEjh/U2Yc39IwjfJBx27yGUh1oSxMOvsGxhVDvLayQCmSBNE7BcrG2CoMmDKM3GCw+Baj
9mzvetU2gYhY1rupXrkzNotG3ea1TB5juZq3zHuGzkeRipi0F3FW7/pwaBHqWbE+W12vTBCO1zqY
zXJZ/ZAhIFa2uQfPBBIwf5QC/wcUPjjzId/ZbpwcvAiaDhtCdNX9xqyHNOlj6qB5iXmXfoJ5AzI4
9tr2ZSoY5lCw/KC+XJpgMIv1J8mQ0WOcxX0ZZFg1zRdLvjB5RBslH1r4r1+qYRL3DGz1PfMHkQfw
1FKGWWmEwUDJD+8DgpGZVrrrfNuPK4Rko5aLd8Fzed9N5TDO0AU+xAghbHnpZNAazyhmaetaCO/t
3qqdaLyK7JG+wXA7sj06pnPRIU4nPDD6ZqrqAHub+N3YZ4zhkNpUtCXIKy9SFSPXzRdD8iyDEsml
dDPEcczzB1Zp2ODvu4YxTYvpVs2TW2TwOZmC1oz0zMRad3ONxMMf67n5aedz/KQqWbc+zIIBSmqS
qXGPkIA5TjQCUvBzDm22h9s9qMuldeFzNVlmXIxIXQ0/i/MFtR2HwLfQsNcZOQMioUsev55vh8WJ
TExLgd12gxQOvTosDRFAuglNhuWSzg6uJRXWmV13BQxAx6mFT9CUzeCfsxTbEiji8KRQ7ssDClrN
Egf0fqSdm1JfJaG8zfgG4QOL3i3OYayLPgC8RNwRrpCcA7tULGxoOxFSlEzfVrwoFdBlAepjVObU
vMakv26MiiFhhMmLRCNmbwRjcN7HKFEZ5F5H1w2Vdup+mrrcGgO3HwAScrI3Hm0SJpCNGxjiX2RY
mn2tq94IA9g8xY988Zp7Y2xAxAdj8dwzIyGeYm8tYXmFnDku9jTn3vsKd9XcZ0jLR5X3Un+xDKl+
9lqHULLLlYFVjmAZUdv2AUrdPSwLSKdvrbUq94Q0aSZ6SWRCAPCU8cV0Is5iWI+aky925F2E0qQ4
wPB2+nNLmtYNdLBa7d2Vn2YPucLzpxprz0MCfPxeO/nsMCFX3RpUlP+EfGXD9IHcE5ha1Wh2CyS6
lAmxZTmIaBHZF9dJYjo1pN8eZVeqK3ElRbPejXOSfxCg+suuzmUIJbxvHZr8PI6qc52Ct/qIV+W8
RypuQCEqAbe72TVva4Tx8wGMIDo3123ll5RTPxxmijnUv1lcJqwIDIXz1rRvTPBr5vcw5gbfCxk0
HlTvcgp3OVF5EUPje2OyymeBJc1n/oL9szNCpjLp3JRfFL4XepevWZJAbsFel9MuqeMAAXgVCBw/
S+bbAoXGlLfJezPR7nqFPaoVDNKS5Ttl1WDpVSMBkgT0z/dz2Cyf0nIePZ+mb/485tVcX+LONjTn
djcs2d4hZIr86562MIBalmNBYa4u3bptV5jATNP6kz3UvNVpSH/XdGqKdsMYR0mwwhRod0Mt3Ith
wuzGN5moVJAOYQQMh6mrMsQcTlRn1ruBnXa6JqGpu8sxSXSD1axcCKtp3hX+HKloYUOMnAeMDLyJ
bRyiIjTqihBmfzRbezmrJxf5Wqnc5VJ4Cc87I1J2zrNWQ3QnNmSc/SV21OyrsQ5DhDfD2Ps2yX5s
HmbcXfL5IDDG+mW8zypngCGSuJ8ai0zntTLX/mLNi+zGmjsOxtiKBTCcHIbhzFizPTZYBi4iqJXP
7TBroE2275MQysuuGaPCX5uOMUjZPRd5Xn82EfO26HJ3lDiXNekvyYmu6nVd7YBPuqZHE2h5rzpg
ZjU6wVm69xHBw9Mx2RX6lCz3vvaMK6CCcg9/B09FBli3LhFEJ3qbl03dr/JSUs4KR9tAz7AwX9Zx
5mLlIqRn9OGrLLcYXqJnXVo7cJHwHVw3SU802K/LaEcyTFVSeFKawjtq+FGCqQn+UU+h2kSPCko6
XJ1hPii+9I+6TSe21DC/f7tcPfKJ/PspFUinIyyh8drYfoXfum3gtpaBlYucRyf1da5n43PaifFy
0Q5ddsvRPoVdihx8CEGjS9AoQ7k+nJn2hLvbHx7fVqa2JJAMvDyx9YC/3YhRJiqH0M2NVKkByNC7
ez1N4zluKIvvxVhziQUr4Lcf/1eO2VGxDtRgMWF3tFLeMeyV2SMC83LsfJl344+S1WD75thqjYl/
XfaH3uiz1DcAhULMXube2YU6Xp7i3gpR5rKNlsFaW225n/tNXWM6yRYrPgw3iFxw8mEGycluTwqF
XAZ/44uQHWeLVecP61JnQURIO4OzbNnDxZU3mrwFk7mZt8mwcPV1facbK3g+eO7Vu6WwcyjWVhkF
isEA0dQNVKIgApvtzrRRdQCdwph3JDUg7616D1ept3+u132440lLuOC7SvBJHvXh6LC9wmxhfxVF
Yf0UZkyfLbvUjk5cZ/s7R28FFQ4DIfpqXFDkUQtlcGX4uxhaQ9aWNLLK5iw2XZN0ruoepzlGtxyF
bbKz2unUM/7hs+cr3CZQLAnoF0efIU0+qVVw1CnhYFh5Nq6pg5iHT3ZurzAmW/X57d/UPMZy6BcV
ED9i120UI49HMXLshq6iJPWHnDNgXTFaZg5jHjLDcPYEj+c7o1X9h6L2cAYjGvVitFrjn6Ghv7YB
xTSKtgVGB5/B0VNP2nFzB96zn9dxgd9lEt5IRvZ+M5jlw5B77QYpfhs6yhy7QH8ZJ170kQAucWMv
pr6EzpZdpK3NqHd01AmE41eA0Mvl4JqCfdHUYE0SLOvl1pBX1GpJm+NRYyEMokOt6siHB1ZXvuO0
2XeYe4PrW2m6vkst3Gl2s7f1i1g1xAgjsoRcUAgjg9plg604xrx4+NpCa+0o8w0bP30tEpyuBMa8
O0BdNFAnXvGGwRw9AKuGW2cgJKR9HDbXzBBd89mdfd0ItCYK5+capR2hkLXZ/xBe8wF634De3cza
C/Bn8Z0yPvqxDUc+j6JkXn3ihsR2eB3dkZRsso6EYrS9/pc/KWk/jgkDn0AFTYV+OUJLphqawApd
5TKjIUZRI3iwjOSTJ1SEp3MLpdM3Ect+Qm07gCYSA3KvywpWyBSRh7AVda7agd4m6l1H/sSzY7m4
cem8H1ssAlS7AAVZ47JdEg4fyub4x9S76bjHTtQufWuAdkENWOffmlajC1hL3Ux+4njGORJSWMgj
isp+N45L+GEoTBzWJrSvDxDI46dOhNCI+miQP5nniC+jPdnvlO6hsGZlWJKcisPdTKS83cfoSZTO
dvgWanG+Tp6ZXLnQzD/CZsQ3MQ5l+yWGjvVBmlnh+EU5orkp1wTmpYosmv6+x9DQZgpnXEk46rgF
RIOz7lw3i5AzLdnPpNusa+qEtnCHKSAGnjYpz1gqhcK9FkzFv6qxXZ9GHIpwqa5ajDG8TgsjKCOH
1I5iQuLkK+ySyW1bkn706YWrXx5y9q5AGbnPcW/8POjWjOBne7X0i57hjV92Ov8aGUNEWQlZaG9Y
zmieKa/Lfrr07fY58QT2oQdJoCpdZR3vJNeu/STNSBHL3aV/p1cAUiQuU35NN6M6vxE1zG08B/DV
YLesbwAtHNOHaZUZO9KzqlM5wa/3X5cPQLkeILfCpPQI2l4jKBzuHDMPtLA5w6li2kd2qvxaq+XS
SPV04uP8w/Vs2AUoh/kSYIQcnWlibCsM04veDyO93rL8moThMnzqnuIr8QumDae8c18fo4y4NCcc
Tr/88ziN0Rsq/v+633YliTiuVwzcqSe8fxYFs33V7OgegwlWK2yG42A2c6g6DL8poCHyJHfUXOlh
gD1GKd0aj0MBVOPQR1xwJIxwYY307u1d5uWE7dflHUxHeD6HTYPe9uUeI0QYr2KEYzDOvToMg9R3
5lDPfiFE9fj2pf7wEh3ObEYENAyWI49OCKG6KKdC5km9dfkQD5G1CQ+8as8W0O6cOOs+/fMLKuaG
PBxzGDgoL5+NSkgYbWX2vsqc9KBA/s9DEJCHxnOX68ad0hPXs15XCS68GYuBCwMQ6p+jkqjCYLKj
L2RIWZSUCaVe4+dJOdDNp8YNzM1w9Qya1/JQu44BGxhDkU9Gli5ogrwGgQF263F90Lk73KKzdI3A
SyO79dEuD+/T3nDSAPtWao2l0jUZGFGHAvTtn+x1O8cTbMNdCjVPq+NVXwxxZ5LtwYQZOPuyHebs
XVEkQBmNI7DhgOx8OU+GJFkvlRe5hc7mRFX5usOgprShdzhbuUXZ9fKdRUCCQ2mHLJIONmSrCrzg
xFL/7MPMBQFBIeoK+AZvP/UfvnUK2Y2PC1nEsY5L5lpDQ+1QWPmzxZqEGQ9aGKfriXSBP10FOhFT
SD71rYo7erQKyoyVcxW38tb7ll7VhwNRnwje2f7KUdGAl4kL45iT0aE8fnmVlhZ8EB3UyrlVuL0t
RY0zhwSxKXG4qMvWPfHC/rCBbNxix2K9QGb+Rdf5rSUsnFo4E1Jev7NK50r3RvK5wur4YNoVyMzb
7+kouePXbuVp6XlMGCUnkHW0W7FleGBexeSDLn0F82+v6q5hWsH5f5HUiBVgDnp3APVMNvpm2eOv
Zt3ifLMcMtzzyCMa81acuqk/fPXKdNnYKLIgJTnWy198XDfQh3wDv4+M8J2yyxqRZlp96k2SCHz8
WNw95qGFQH2QpF9Y4Bi4WsNwqlzcLnP04ukOGLXR9kGGOQ4mKAnajQnuo1ocGowlakahH7ussD40
S9QhJPIG2JsCGQOSVNjgz1sWyHKXJ7H5HYjG2uQxSkUn9pM/fM5QEhg8M/2DDq+Pfptu7BSioA4C
hxE+lXa0XMjOlZdixFJHJ5RrRGWJE7/E68Z0Y4ow1ANfpV+zt7L6txWJXlTlWxqZb5dreoGRex6Y
doZ8Yl4b3+Oc26/pKK7jcey+v70+//C02uRwkxKEiDs4+vaimfMm1Xqk5s3EXcxo9J2BnAl5kxud
47DQf6NerJ7evuhRfsf2UShPeiZPCsFfMV9++bxVUkQbhsm+4qKp9w1nsPpbarYE71lqhxDFSD+s
ftxoRmshuMOwT0W3mtewfnF6mK2U4rW249JfRGy1ByBgZcO+2kjtTB+mFLi5Nm8hjS33Q6bs57h3
2JulGdInRc6MBUljF8ZuAU1B/DMl1sy53iHlxsrgRA3xereBnkDBgm+U5Fs/bomMPFd1pcB2jWHE
XdLO8j1FY4fPaFJdvP27vrrUL1TTo+7UHrqOjev6+zLKwhSJQaWgnlv9w9oY81nYTo5PQOapnIlX
C5YKhde4oRbMttTxR5KoYilQARNYEgmEjGYTXpT0X74wMCmYO+wIGll376VVdoe3n/H1hspiVebG
5cJQyuYeXj4kJwN2cWGE9xAEuLsGnulDq9zqfF1W9y4nqRDvW+atzLgk9Piuujfjxt4NfeRdYP3Z
3XbVtnO8fVOvzkmXm2KswecLbwBi38t7ErpAD9LBP09nN7yJ1eBeOVEmT+RuW79Q0xcbJo0LXOaN
TOwxmrGPqjUnG6wCR4mZ8EXIengnamPTUta5tUcroR57L68e8bra6FTOlnAZlinc91JWEWZwdODL
DkNBAqN0zHmMO1qMZG7O1DdMimdzH2OFrFDFrWG5nzIhPhhGM74rVNc3h43UjwdIuuDMFVppFdLF
C2wbzMZw4wsbl5thB6KCbseAg8wwkE4w3s9d0WDDSIzfjU6bsAQkaUq9E8gawd+ILRh23dSCeaIt
oHdPsuFLZ5rwNa2ihYaE0h1nNxcrOvS9ce09VHEeY/2ESrLadJiMSqZ26EbQUyG6iwnlCkGoOk8J
jdRGyDSVbd4I6kkO3fnA7Np7X5DLHAaozPvop2wm56Nu5vGHo6q1PI+LAn0cW1cNQbBt8cJi66nl
ATyUWWYLmbgMinHsv4V5aH1lyNehpjNQfu6KYWZa4oxFc9cXGI3veFEhLGWEOM+OFy0bDNQkzHLc
xv6eNDamwUvfDF+yKrTR5Usc+VE3ZUByWa33bqVxMS6WvLxhNmeml2uaIch0IU3BvJFR/4GZrBNT
WmtAc+tXnPQIL2XYCXfBO0mUHU2fR7qFEWDb63F1u24/YP/Zot2oYAwHzojN8wFfrvVTWZfio8Ik
9QvD9hwvcdaC2jFvQ3ULO7QJg6Gb6nc4uU3fsZVC2lnqdvnar2Fi7ZqmLj4aQ4OaN856Zfixm+FK
ntGoFjs+FoEGfJwIup5g5mJTuZoZLqlWVJ4LeEPtOZC0yrG3rcm3tVPR9AxdZw3xpIkhjTTZMleU
1L31czPV6/ywLYFvOYobA1EOnpscAGaLLauTkag9WdUNZLoCmwHqGhPXgGyK0KCXG3ZXVEZ90WAV
Fu0hnk0kDaYDYtswLgVynjDy5FlMBsg3BJexvI4tAn7F4Hb2Hk+WJr2uDHf0dmlit48t+9sdrrmq
8nNE8XiWyPJzGjfWwwCDokJDP4dDMBgbcIM5gX5PxkX8kOpZY70JJPJNMOj91q3jZAELafexoEzD
kxgBC4R3SKFAs8mErrdRjeMEimFwvMNIwQhaEhzIaE4N6yNme/W+bdfmO33NcFFkUhaEI2CZgUnM
oL9TRRuoUMamP5T2CvzTOzY/zNj10LvbyVPNIWZOzytejCr3SQbAVFkraMxYJPNF7uKi0T+cym0e
8xX0CetdacM2wlzsylx6/bxMY8RW4Mbkswm0yllQDapBWJ3gN3lGvV8bgQQHR1CnnFEcugiW9VVO
3XlLVxP2O0RwluXTD0TWiXLq1xlwvE96Fk6SaBkpb487io7JBR69QFd9bOOZGVml9xFPfbCyFHz3
isljuu48d57f842F7zEMjS/wtkvuMdDKiCmHh+XuqsFsP4PApcOJ0+IPxzR9qvAYDYE9c5q9PC2o
tPIS4cLkW0Uqv/UQBDATKbsvWOadKLRen0tbrWXBsEWyaXv6qPlI8NnPiewYfTtqxiDrbVQfRr2e
OpJfVwMehx/8VEo5wJLjY6kPwwqSUQSPYZiY7Ld8N1+JMsfTPTTUJR9Vd2dhmnZV2/VylscVuvDZ
4OPBlM7PMV5kOmE15zOeqDvsF9MzyA5f6sowPlasx1Nx9K8HI2CAlLrwjRWNLaXoy58ffkuV48A5
+TGD+MAKIdtTb+IoD9bjvhtm3ZxVw6J8wNvoJk7m6mqc7OGf9rzcBDg5o0GKGJMZxMub2AxVODOZ
PTDxMs6mBeM+nNK+SKe3b8ehNk80NVsB8vKD4HK0vEy7TV7U8TPPI7Mt5TFhwxpd3kaiKL7hNphd
ICJAlqST8MSSeAXK8Hj017gBUKih1zmaA+DfrzGtBpSzULpCvCtqkmOLcrkpRRztcVL1zqdwxV4M
YHjfqpCj7+2K7FVfs90AqB0EUgsryeOxbwUfYlqxO6Jx9KogGQrvUrYrXltp+jymxfQ4x7bz+e1r
vv6uuSZVGbCCbcF7OnpoYeBFbXXV7IdJlgJoJ/XFDGEHBmnkndjhnD+8UNO0ON4d2jbPOk6pC/WC
cSsjEB8gAwvCBFrRvBta2/0yTdobrrx47L4AOeTRmZ06YM+EbGCmGW625ux29vs6jobPiZFaH3oj
gq+FUmQdzkanNj+6GJI2uzlxbpEthfeCsVexa8Sc5/smI9GMArsW39ZS2oQSwAM9ywEQPxKtEj+F
wkLKWdIhX5F1om8ww1fxwbJHB6pbnxZ3KkxJ1HTnrvSC2mzWsy2tJQnSXEZq37Rp+bR4JvZshSHr
b05HfcvsY8IheMHuJeiNFJlIghGz5U8Cq+4zT0bjTxD1CYdUvCRgcUxkLNyMcKua+7GImcsta5pU
ByWhQ/kNQsBTgMGfXgWrzKWhtXgZxw0JA+0ej/2GXmjOvxSFa13PBU9njBMkObg35Yml/YfrsWcA
19LiQW34xT34HSyQOllhjVHAaLOHlo5XCpQ5ry58g50tYGGLE8eI+YeVLV24KooH1ChbjnYr9FYO
jtxbxny9rrf4NMARw3/pFg5T91T1MVT4qjMDRp/pNR6OsP/ophEbuY+1Fss5jEK1H1Mhg9Qgo/bE
3vbHm+N8M+l7+V2Os4SNZsKd0qYpasw5+SxjZnBpP2KyXrvueqLD/sO2AjOab5uZK+SdY8VAPxRT
bEiPa2nk2ASrNPjIr+IKJjBRU00Vn4VVvJx4QOtPb5weW8Ik4XjFSOTlYTFUGPAZDk84xhopEwYl
bnhVZm5sH2rbGl0K9DBKDt6UW5/jxkD2qMOaUJEenmoQJ8m4XPNFcswtKVAWJqtF9r1Wocyhl6TN
Z8hz/QcH9G3FoMRucBMpsNvkb9reHkhu2BOumjVnGLpVP6FvwzwZjLFXJ7a017x7WnrLMhVyLduV
vMqXTzny4c4h2J6v3KH9lIBFHcCli3GHy6zGK6ct0NFJw49GOIVxLgGHM6O3kcS43XXb6Pb87e38
D8UT96M8U9NyC3EsQmnNOtQQ3OHPlRgOUsUydcL+wYxOtPWb4cbR4bwpsagHmWWhUz4eTbboRjUZ
BZMvoiU5H0xR9fhXeNH94pWTuXNL6LXM9NL4aQX76QOTPJcGyn8RPaUzoPUuD2V8kbShg+NY5Rbv
BbWFd9nYlN/05B0pG4P33+ydx7LkRrZlf+VZzUED4JCDNwFCR1yt7wR2U0ELd2h8fS+Q7C5mksU0
9risjJPMrBAIwP34OXuvPU939Iyml7TQdAVsbZxIvW0TLUX9kESoGhidEt+XL1aoVU79hYOv8TU3
J5ezuG5XoMuM7OLOfnKbFyi9A0fr2mjn6To6ekjs8gUAwEoIdg1ZwQ6UkHMieH27OZExj4aZgSH/
+9/n19b5d0UNeksGrOzx9PItXN7f3zBx53pZBPwzRGxuwLjT8LOSeyRGJtTLgCbUNV5oy5n3nmb7
3WZCmVyeIhC537LCjG/zwariO0qPlqApZof9RYum8qOC77Fmkbn0KXw+fb91W+nXD66bSXfLjpr+
Hmf8X0v/v6hQ/vCbbj66j//5Cp6hm68/yq//+6/z12rN6vztj45foMGs//43S79l/ILTBaCCy9x1
LalYin/H1Aj+BkUTJyeaj0hz+d1/x9TYvzDHJKwDrYNB6Ykg9f9Z+jXrl9UGyuvRiF3PQpb/jzg1
5vcP7To1YVhF157y0mPTWXeKP+zCEU/OTGPhkz1VkWG+TgatP9jutl1pLzDLlbz3o27UjkmLEDy0
crOq7kBVmohdNCDuX/Bdl0o/DRUYlLc/XMTb356APxrOf9gQf/1oFIYUh66Lie/X9eYPH41qswb3
2X+ZEhLCt0KLrDK0y6IaQmPqG3f/9+/2/TIJdXaVGjA/gP+DvpI96vsLMSyTUhZ2NMLK0I1QpRXP
zZQ3d//8XTCHUlQz4RXGj6asJJlzkcCCDeIV2QgJC8JO5Q4/EYt+f5D97buwBq9ECPqrKEa//y6e
DtXbXeVCDUTD3QBy79qfkv6AESk+54nmb/WkAdwTzz/5et//ZL+/sbCRTeG+1HXvh71PSn8gcoTs
DwAvxX425hHwpJYzDIVo9PdX8vti4ve3wudJg9cy8Hn+cOMu2K5sxpBZQGZJFfbdQk7dIsFxLd90
Uf4s/fZPX4xWPU+1j4UP2pTxY6/DL9PCyFB0BoBhX2Be61vPAt3k0Cv/+6+1fux/bwZ8Lc9gxErv
ARcxjIVfyRR/uOkzPc+hOmBpigxD28DRxpiJWGsrnQqBH4aFs0/u60+4L3+69xG/6JwzmRY6627K
cvPdIgChNZuKNAWMr4hJWcam5zCSYW35+y/3l++DbdBmi+Y//YcCcPDxK4E9SkEUJPVrPNjvOBiy
T3//Jj9MF369hD5+41//xwD0x0kVR+PZ7EyPmIis64OkMWmX+YNFUmP+2Cjrqohr2ANQiVREjgIm
tNI40HE/Lnp9NWPGCQxVXwtnuf37z/VXX56qEJUDYkeqwx8XGAiFdbIeBLPFro4GzPyVnf2z++cv
blQqbJtTFd9ccKd+/1PqUEW8gRh1ZHIKa51u1JMV2G2LGLQQc/6zHuCfnsJVk07twqlx3Ud+dAFY
Pt48qhcyJLNY242W924M3rn17FNMPvhPlui/frO1N4fM2uMbfv/d7Jp4CIgnSQCDrDqUi97dGWkN
BZeIK+hmppQ/u5X+/DTSfRUGKBh6bB5v+v07RtAN1Mg5Phj8UV6vMRSt4Z38miI3F8SCLFDOXlOy
QKbW3CxRQ2xljhx/kDJEA7Wm4/Bp5yp7Blz7swbgn+8nBnUQnzmU/yo5Wf/+DysF82imtJ6AwxL3
AL7GUQ+xP84/OSn++X7iXay1B712glAYf/8uBicZj3cCWt0ylDlP9FumDbDjaNzHEeHVP1khfjBc
rA8v78f8l5+XxYAL//37iTHSJQOeNGCq0panYXDwCdSkAX6zgF6MgS3i+DWz4wzbgWrXZovwtBcd
o4BH8NFY/yPl0G8fR5jGWmnRbEWd9f3H6Xqy6EomPkRg+czexmHpJzq8IjZ/8sX/6tf84xv9sJ3V
ZJLbI7GgQSWz4gDSPGG8o362OvypMODqsjejgVptCn8S05vdiGhv4OoSApwYOJOFjmsoElgH4VOn
h85kYHO0yP2cgog2wM+Wi7+6m4QvMElgkWVx+uHXxYPsothlDcxdbdnMrIe7MnYhMTeDdvj75Vb8
IOLmt1t3AX4zg44PZ98fvTt6KzRmSgDqqnhs5aEwBhB4lvKJfV0TRnSSXT3/0bSm0gmiunVh4kEu
IS4VIZn/BQ+o95Qy/dTQNI/V0DEGaCBgo7CAOwS/WPiy+qxoP7rXvmr6iECdhJj2gHKLTM08W2T0
1qFDMk5uWXG6JJvLxLkzmlOO7c8oyrBf2VD3xK6w8VTgJ4hXiBlHVlCwG9sy4fOPubYxZhtcfISS
/DppphhDTMZnCsn0UN3ON3vZbYfJ6Zgsq0nsS88n/6PpM9jcWsxxsWq12EGJ7S/4YiDk4mMcsezu
W78RHbzAqnYCU8xiCPW0jggc0wlD3yuYSfLEc26/Uw+J8kISlTL3pUOSMmkQpe3OgSWGsXCghmMY
YDpacpaAzRqn5hiRPNcQTHlH0g1JEGcdyrXK3jBIGZBgRhImGbYNSTmQEjb761wQgJEil3fjabHq
j24ddR+WFN0txoD0jkh7twtbXBTDJlOcmkKZMoLZ5AxnHnI/l/Ee7I7uhn1T5e9DV5ZflNLWlMk8
R8fRzi4YlmGM/Nsc4N9bSngBuz9ZovgXedoYkidEeB+NQnmk7EzgcokGR9K1sYi8S05OJNI36La6
Oi8VNVQSzt2MMnmgDFSvKOdlG2Rxob21ovAWF85gRhQCW4aNHJ8etYRlH1ckFrl4kG9jP61oapQq
7sgAo8raIPrNnE3mRYQrzAXG5qwiMoEIWBF/AOZoMQZYETO/Oic8YOvjPmnOydDMz5YNyXKHoboc
Nv2EgD2WdE/wCNSQI+ldjpJHPC8NWoiiIUa6R18CPj3pp/tEVSmNVjDjN5kn/bvSd1c1Ua4vWMJH
K57ajRrxYSG9H5t0usrcmuZDsCwaFCDKKSiGvHFRFdxx7qheYsIFyrDquuaOMeyghbNw1KVtSd3Z
rOIb97ES5F7ej/RN26AUPb76xjKW1YZOvFL1PE1tTyc97vSHHDaB2jKi1xC4T4VDbjEOVK3yzhVO
PC09ZmxVhFMlfeUcSnRfRTgmfVHup8zTb12S8j6NRtYlVzWBRngThiKloaMV3nWCU5JoRM4ICBLr
ys1Cln4yENp4nSzb8wiAAM4c3oy5YFZAkuDkb4uKIxbm1hne+pL38jgVdX0B0bPAFfIHsidYI5xo
kxOWZYe+2en9jsQh4ABOVU0pM3xvfVlESGOQ1RmXr5dGF/HQTRY5xmM55QcHaYC1MVtvuWTQMEgC
RcudIP7xbbUhpa+94ThX+9vGlTg8s1rlhCu4xmqa0OPi4pTVEsGSwDq9gWyBc66tBGznvEyNOUQa
MJuhM6UeYXtpt3wghrZfihmc9BYnQXFMYxRBxBQ28LYNXWvekpHpy1u+yKV9IcUNKjmGvvyzLDDo
v6G6dMy9E1uVD4ajtsXJU27jbrFwlWqnnJYztALo/z5EXWHsJLG+GHOhNWlM2fXsc+LR/N2Xc0KY
KQePattkCvcEwehIebhKJHoAkpBw8nTk4iHjetzGLg/1jBW8R8ziZW0pQjD08ro1ausV3XL2re7I
ZQrHtl/6MJbSXQf/Rvma+zpihLE0GwCvRj7E+64162Tbj8NA35U5Uh5qXV12+zrJ7fu4rwoHq4cg
+9FZmgxiPBmNIhzmOCHttUDZ+tA5Rm7S3UXmau1NE1J+w0tAWtq1udLVth/IggzGcUpvtIU2axjz
rC358+j4MRw4Cn8K2a1Me9XwKyoX7m331c0iW72RZAiAgyQpouln7kfFU9ZTz/e3JMKaR61d6vcx
zow2JMmZDGSX1NP8lNQ2Li1vwFxDrkXNvDJU+Cu0KVSiHB2UF5Y7xtbeN4malr/Vh/9t+v2LZtAf
Ko4/Nf3eP8pP6Xddv1//D7/DqcUvaF2gHVnsjnTFBeXeb10/0/xltWyiNWTCinV7rUp+7/pp3i+Y
Rn3afus/QINvU779TqfWjJUAuhoc9LUspuh3/lHbj8MZleu/Gw3IVWnT4G9bx9oro+pHPzWVidZr
NLyCpceXsCFdm63OR5dHvEG7pkLhmLdZJ11H07+glhnq13Lqq/l6TEk8Ic13dMcvk8hmAtzJ4pAn
H+PKRK7dkHpf7aq3UvJhUIwn1x2hJpi1FdzAp9SPPEJu89ifjkuWOcTnItwrbkv2SgR2maHpDAFn
/Y40BREffQ1KVBBFS1JdxalGWq0l86XfkuT1ajVVNe8WDY3DziNBhJC3uSRwMVQmYEHADN0ksP8y
uVNnsygdi+1lbCeKv5gcl7uobCuETSkphOVWl6zSq322dw5u4lb53ll0ViMh4/d6ISuxpoF7hdcs
eVwI/zontt4+IPNfyQLp9CrbApQCVkE+WNs/qBZ6UhrVbxYBHmjqqi+FW+REeBrjeeTiBt1sdQir
XPnh6usltvXlGPllAQ4YmaM91dmVrvc3WmoRuWj2EDzKEk+vn7TbPJmInxzG/ty2ebVJdfFGMuhA
ZIzO/gix/xY0XrTNLP0TDut+wyJK329y7e2ciBffXYYzkqvhxHS1+pZMdncidkLsK095z80CUxRB
JjSZiAlsZuftoelmuNN1NK5HWqtrBNk/Wq93N605o0cihYEcMepW+n75k90rY9rNtTKNPojmBdp5
nKY2JZeLdfPc+/kYnVpDGNvZKYVx8LTS4/vPCzm8CXdID304JPC5IspPKFIXswG7Ha2FMy1xczxQ
zMji2p7r20rqUbxlwtZE2wq8TDhABqfRQYqfGRi+heGQEFPTeTIbTuDt1D3mjgOZMWP2pXtKI7fP
Yitx1bLNSjR3kZLIAVGZUckBKwusyhq0LUJ9z79PU7Nwdo7m91dtRkLLFJnjHXySyoWr6UnxkCQK
42Nv98PboCJvTUTv0gi1YyKyqzaWNRUmySnuhePPJ5ASunUkk7vPT3ZDHzYYhXpvC+6b2qlsAtnn
iYiqgpy45hCVS3MovOrOXJQk1Krpvi52Z8Nycazn3AJknTWzcVshRAv6uTr4wmE3AqpenkuPQ4Kp
K3eNpROV3BRjOmNwA44XLGKq2s8tnmJ2ZqqcLETqtzdGN1vz4zDXUqMTe7iZp9zxj140N+atQ6pk
RxljDuvDsFysIb4XZnMt+6VAm9F9FSR2hgNGDZBCUrwwaHfrVyoaWWMVyTOUBIaen4hRi6pPMcAX
xKWF1RACP1sFaY95Zctz4TroZ1O3wKcfdfaYfR6KPPdDnUMW0T8a0RMjpNs66PuxwmUwgJWjP/w+
Zzblej27n9PaPOZD21xYpYgXLJeW3zSBeO+DhpdpS+NNt1848xE/Rdjzbsx7/dMwVwLV6TgozIzU
9tMXFgSYtChtCs4knZrjICuY0+xAV6Xr3Q4wjhQfzOmnlKRgsPkRso4ErKD6NBQDZ8FIVJrcDgOe
XpgQS24HjqUTF8y2EfkH9MhJhuxRkxwXeyuIEb5diHg17niCp609l/UVNvx+38Rptic6enmbLShn
+84ZNfpLRO3oIv5iZYUf9vBJYB1Y+jHRmKUCn1qeZr24oeNEkAby9T22cAaYffG1atz5XLPy70Bt
uWcPivq5KxPrZMlU++z1KSwJFdfoLRH46kfDIp90B7DWEjtXtvbO9fuvzFb9DdCU+V12FTP3wd6l
pTufChJpd7IFLWtUikca9r+f2+A6hP1lnLT0augKL1jGSm65NayXUVcd0WfpciKRVm3HcpgUyS7T
yrWxhvyChBzrcETTpaj0r+hRk3sW3ejie0sTymgiiSNmFQkVw5a965TO0S5rzluNs7xnXVyT9uQu
78i6CDzMoii7ZJxWiHx0clL9rOoE2veGucK3SQKgClwv8k6OF9UXyrrlNE49mc2Mue7zxetfpVOP
e5Zb75hSQp5WssyTmIp4a7MgykAm1ng05na8IYCKo0sz4uQLK9P+yAfbfxMzc3+fzsrtILPsbrbk
3vLAXzJiFgfa7tUBPr12aYgrDJqEca0YHS4iB/KWT+I6FzTZ5zQtXDBl7WMFdMXeCOkj6UU9/Q3O
8T3TOuvICXjYKwJXkpnjYDRwLer6UDfmR2NA5AG4o5U9eF02zVJW+sOK5UBXf1dO8hyTKua6LZIJ
fx7PZiqWHcF3NcV3d8gUqd32DKKqKqaOLoG968yaozM/205Z8z14e8h9ubNhcEEjQCd81yBamutv
PfvWyEuNHWECI5kQKxfhaoo8fcfWz2qRFKQ3T7iLY0uLP1lE/50WRJR7aLvofwe3vjIK4+DCJA1L
fwRAZc+f4yEe77xxOao0eVTtbBEhRCxeg8+nqcfHPh1o+JPMhjQ6TpZ9JPpv9VDf5U0TRC1C/U68
t0pt4iw5tRy2c47DQTZ5m2lJXmI5bkgOv0kVXRuGL8jHvZ1I0/gKZRdHLpXdJ668+Nl4Srwl2+qY
/gLR18/maB8SB+BCi6Q9sMnZIjzznEl/PjJENE3CCirCB+vlKUsbIwD/Vu5sV791Ro/vMu38Wugb
e3Y2dIHUmyPoUWUTihi7m5GELbOdbFO0yaxLFh2jPPIfc1/a4TKk82uhyfjZk1WqhcJC/7YzGnIz
g2rI4JQ1k6vEDl4B0mBUbJokUzQRBQoZp/gwxXLDobXZQiKYNpzYBceIVoWYlngMSQ1MPpsM8pCb
G7XeXRm56APZ940JQrIoUKTP+S71DVoLUa6fkyUqX7zRmzccukiaVkvZB4t0y9TZ8wQ1qyVSkDva
WWzpfXnTLnheg9pq+pPp18sb4cD6ziYQttiolMQwC/HlHeCb0g1aVFtGQF+ydPbAPqePYUZli8Pe
xAUCfsowZZjNlaR5l6fiivPs4L4MMUFpW6MbsmqbDm18q5tdd7O0gLW7OBU3vbKBLMp47fmRoJc7
NPiG7Ahgmj+2CLg4tsJYbsnftq6bRNL2zkW+XaYclCfy6mDq+dHN0vDJK3HmTRsVq9041W8auhhX
ZmKRFEa7YzNaQ/9MjkxxN875nWpM7SaP9YUWCffuQsm/H8xmPtuDra5mu7+Hh/kGJpUbgzo8tIgT
pA6cLlYviU0C3WmDKeuqXdGUD3GLqrvD7hh6mXrWnUltkM1eTH1J9hMRNNu2tkgNG934hqoFVKZb
XY+tPt7EPNBhXesHPRVc/Wj5GjvaR4Fm8ZS4Q7xN3PQwK+3YOtn4YZPVBt0RCeioQ8iaajnjnWHj
DEaiTh75WQeOrn17oeH4GT2u3A1kmx7q1n5ptFZdcw4SKxaTjGCnejB0blR3dudkmzcEhSD1AR2n
NV2xzgWZd/LUJhfPZj8J0XFmh2IaxK1ChPMw2kt+EokQm9n0rgo6o3unne2dZ5Yjg4AseSqnpHqh
Ux/fWxmtvwFOx27KZnvrDxr7qt99GXtxl4I+ey31vAjdUn8XnYFKetTLuyjSmq1RTvFnPzP9CxY0
/dVOuj1QOMo+R9avSBb1MGYocL9M1QNclPK1S/sv2gQA2yMXBxDV/IZqf5eRYXco4tL6BLqvPtla
0993KPG3lYriT03nup9qYfc3KrGsJz9XrYd5g4ZUE0f2QzXydMWE0j30RIqftWkiy9wafEikszbv
bK0cgDWCNdKQxt15ZqvtHVO677OZ9jcFdGNSDAlUCepUakjfikdayJyrIL496MN4LNLe3Ou03z4X
OqJ61EnaG6TF6p2knGRbz56xxVSb3QwNrdYWxDiZ1bNO37Q0d7pTqI3pVS/EhJB4LgYo+V69r5ld
YJmIMf4Wjjr25LSFjWsWYYoLK8R1vZwK3a33S2uke+K66YvpvbkGHDPOPk+RMewbVIl3ft9tOIr0
oVmoEssUXe/b3IFhOFvQziEU5k9LngzhGsO25xm9T4hPO8263ZJBEN0lM+LMmtzGzZTR6uyFGvE7
TdGhHpbtkGryqLv5Nuuz5jVVunEHSP1R6KU8TyK+AnJCip3T02HirHkQnbcGeQp726zCNU3E/ofd
JjxqXv/mWVNyWxp01pvFMB+MViQXCKeQPpmvb5w0Vts6mp8wFJzysRgPWZ2I+4zqaBdrur9GxxWb
VRBH91xVCV5O+qRzFc2PtKUSa0tQKm4wTtsWbm4OfDN7zJesqvMtVW16W5cyueeYzukycv322snl
5yyHS0OOa9MHtpfEZwkf7lJFGkRC2bYBp5cy8BcUr+OsNSwe1nKLoHI4a/aYXnpD3g84A5EdGxx7
Yps2gEbQVC6L+MrLaiKZOF+xNdL8jiyJ64u8tIOcW67GqOJNanbtDkyKfV+tpQ+qvDqwzOaz7kZH
UneIFQbYH8gIVT9gGcc9jiPbqdlIfSdU+wwbh3RAcFn7vBsbzt7Eyc2FRQ408Td+aE/WVxlXrwCq
zaclUT1DMqsPcmOePvF72Sfkk+tBOX1tOfS/cjsfoxooj7sUyS4rLdCWw9BIvr5THq0GqgyOqlJt
Mn+O8SBqEXFGCshRKHRar0CPiy0ydGKH88ymgo4ZozvZJR48bx/Z0RWclHvTzOjD6lp63SfeU50O
NE5rH7eedyVmghcn6dGuzHOuVOXf+ZHth0Y/RNtFph/0SUo2/KLbO3NunYlqP/SrkSeTy5Fu7vtQ
Qg8NZNe2N4PuP2tFaoaLkbg3mHyKM6aDZg6NxSvG4jNSovgAOrO/8lqXvAiaBe8RCOsQeWS9IbwC
Jp9/bmg1PmgILz4N68bcgbXstSZ/QP9zob3eXMhayncxLkUAHfkjjaP2uYUMfNOzBWzmfhBfOBp8
eI12XRvV56pNiL2bWnUpZkJqA5GN+qGOGyckl9wONA1WKSBG7+Q2zVZzfO0l0VW6J9/G+cgMx36d
Rkvfa6a8FENCYpfuQ8M08QNS1gt1GLvBOHD+fhc1XYTe6l4J7vzCLQKduRf1TdPiNJmiUb+kVX1B
Shtva0BDO7srrG8W+LNHh6ZOgLDZC3sfsxsUJLisfYRlGljAodPE56Es5BR4RLRtTKnbG1I/y6dp
yDvW7UTdgjvujpzWUCTL1XfZZypoGtMOSezECEQXZav5cx3CI+12MaJY6tcs3SbIE4KKDlXQ+IZ8
kgP9EW1ayJSuxuXOtKziBAKTw6/+bZncZOcbegygkudh02Ra+9CQZZhFpiJo2LMCpM7qqtII6809
ifGvJjxbaTasVSHafa2DXfLI9Tibi6/Dsl6uDce7jLP7QmVEPQ6HbHWPl8euUNalWONR6qog0Njt
Ive9Sjn7+k3ybZrZxgvPlZsWWOWlI4l26wLHuNR8udBrZqRi9jOoToktY0mCpiSSzO8x2dmpKPd5
W00fRWdM162si4NdG+VGlstrz+xgJ+bevaQoUnhr0/qqkSQb6qVm3RUESPD0iGjDwKe8qhM4oGva
5AnRpfmQVnq9IxoTMo6+HunEwiij9zgOykZTe5nikfc11nhGPe4Wh8GdbJC61ko3A6S25WGOFnmU
ZaUdjQ4YjErNb7TOPU4P2UNr5sRzjjaRbhLiiJtU092QK2Mju+ibOWQ+QybBWMl04dEi+aLml/G2
9NWtQ/oOTRbsvKOT2uyByBNGSqdrn+ENtuQ2M4NynX4cRxqNG4uOJlgtyBg8P3bYTlV/h5Wy3hUw
QmnXKZ/2aNFuismjMIpGHzevmN3N0E5D6NrFExt0HYLqXrZV1LmBRSh06DswG1SivbPjaTCaR/3s
uXF9jM1R7MrMvpmr8tgkXnY24qnZK0T8dE9dykbWB471nUdahzVWWy/30kM20VQC+WTshWynTW7i
1+oi2W5Lu32q4+l5juks0l7EJFyoT0Xt3GAHVptyscfnrvPb9d5qj6aR9nua4DfTouCNOtZXVOh5
2DFR2Y7KIXdVczuaPTMDCWeUJ2HzJRJkgRsx2xljNuLs+joe9m08jcclnlDQVJVxtlTveUFSWCXz
J3ZyscvkDLzbqtT0yXYz5kyDbJN6n8OQHi5m50wPMqlse5f3eb/cRjF9+TWHBO+mO5gxG1A/UdAG
DHT1mQm9JAQnYIlInpkX/ToNSmhGkpZdvU5t7nCA1icG+o1Teq/j0tYyhEdcvBTG2DymjPmTgPsr
N4+iYxXauI6k8YE9liOhlxg6yIdWtGj8o0KLOVbi1R12btmw7LV6Ia4iTkLP3HqmcxtrNqwkraNn
d+fktpgvJhVBAssPNyxAbDF15l03MEZnkxD9sjH8qG+uxKhM8yQN6XN29DsjOTdAwoetDYSyXkU6
vngQWlpejzHe6pM18lAFS+KU06V09F7AY4/Mmy5z52/IbIiJXGlsFdyDjg5oSo/5lhGAf3DbdD44
VfxYLj1q0tmhXiuvot59Kgz0ay3m4TCGQnwPnw21vvEpMsEqM5xHmFDmbYDx6gvyieWZO2J8ooeb
7UkgJpTQYV7xYrQz09mMdkep+dOunRbT2pqg5UDmeA12eyacVVinS7XW557sNloxZM/gjFV3Z7Z9
dTYhzLsHH5GFGerRUN2nNJGyLVPlonyo1NicdZpCIQj9gcliXL7k5BiPaECa/goc/HWRJMbB1LAX
tAgTwsJctC17aP08DcNLQSBrKd3oA22Add/jX7lvDHzwZjJfJpNa0UGZ+dYRpEExbj9MMYRwoCCS
jCLNLPcSScItoovmmBPpuDKSxfC8tJF7FI1nw71O1au5JPM3srrl3jVTVIGiISjbrqPXIuvmbdxN
gOiG2DjSBLCPoxFl33wFsRvvyMTz4do4I3DpKXiN0OCMLxNOA9aSpbHnj9KZS/NQpgNkBWpyaR9E
byUEHreRnz2naYu7Pe1gPhxTxqVKYIeSSpwBk9hY7Wz8c6GVSsVJwqSzzzHZqWnk4lLi4yJwyLZ+
ysoQQJVu611eu+Sn1yQ8VI+5ZauJvlqesr3O2EAgC8wbxqfLIg/wKquW+ih2x/HiyfGDmRDjdpPf
ZtctfhKmS7Rsl355mZL6lvb0KZ6JjzYT4RKpU6sDWOoe1F/mHauE3K2kYXq/jLN+Kr0otaBvepSf
dkXSNYrnnYhpZdssewEpKUsI442QND27ZvDBmDZx32KlbgoXtK0cpnJvIn/Y5SSYHYD1aDfK7kmR
oDFJpo+HYYRl3mA4bAzyGDUNAJSmLc1zpS/N+1ImLqrWyL1Iw0q3xiLG94Q0r9NEm5SZfkJnFqgq
nd5yqXdx73sHT07xqU9ECSa76VTD75MS2gl2IdkitUP+U3DLhGiCRbl1E91EskDQECFZ+T182Pcl
jowHhgOX0jCO45w0/c4myOPbotS0NxT1uR4VeUgtXm0H0wFj2HatG5YpigA20uaGFOWxCBYPeUpD
t2rnDp2gJ2/NKX182j4vS+vjx2GFgtFFnfvmyPZrW9NnLlTnXBrRQEFtqaApV8hwaEAXdNPSfRoa
7waUh79BVgbc15j9Y6ZP08lLyYAN4tK8S2px7fhK26tu3ntDei0ZN6nG8c+GQ/gCG1Mmb3xviGGo
QvUfIXJjyPFJNCrixghrUsK2CGXSQGOvfoTWcc3Eg92RU/WddLkrdRqB98LKrhz48cNin1LmegrR
LArfpHqTq6W3mvHSNvSqLYtJU+Jn8b0xJ86BdkByR/ZtvUU5jNphMungJnxo36+3s+nnnxoIR60/
fFRNvG4adClRJEOdwEfRxXdlo0+fWW/Ll0G5I0+jjHaOPt9YWmtvULzh50S4Mm8UEiUEVboxHvpG
2Q/CIeqY8NMyO5qjIQ4im8bNvOTmI53Zr8CMnkpbZwTGc3exy3k6uDHRvbOH+t0v/WsncuPbuOE3
DNK1aCiYyB0RWnlHOTFvUi27dyFJdY+Gcg7qTmjXvYHExDCa8jxpctwmFuszD7SnPRReLR+GIb9P
S6rZqLaGnceQMwDDamy0xlyOcWGrwHDL+lj17gtiOzKnZg85BKHyV6VmchqM1L4wrfZTrAjiMPr4
Gv9RvVWGcrec5MDqlWLepJR1Tam9KjSLB1R61HFZ/ZygfQpzUt85Lo8fY4bWHnlYylgqyTzENS0D
TwJWr2J6/hsrdj5Xrs2gBiHrY+WxF4h8uHLshEMXiRpHEUc7viAtaSf7tV12Xek5/eNq3uJDI9bW
qrSgYdE6TYNNGlC/lNWGUKLkcbDYxc45ihF1PbfUS/BP2sg5l3T8o3elhsjeKt8lIjXv8FwMg2FB
4hRQPsYxnvbaJM762HAG8RvKXmmNDpKy0kyfGH4kWZj7nIgP+TzW3YajYSI/RdhhzmZHhMzjrwqF
/4o1/mWhJP3PoathklbfSTXWf/575Cpp4S4ITxySOJyBD6O5+E2p4YpfbPoRguwGCAemvwY3/V9/
Fn/FQo0YY6XvweRC3vG7UAOdhgGSwQWQjZn9H6Stfi8I1nhZ0hRRnP+oOCazwsMgQre6GsedqHL3
ANVv/kdy43+/+g8CXDQnkZpwyt/ivAcQbGG3VZkqdn+4un/h3PpPn3398z9I0pl2TWU0GN5NrpY8
dPsMzWFkNT9R9v6nV/9Bio6jCYVY41s3JGj5AbjDK9mrnxEJ/tOLm99/9AThRuOCnLrBrP+EHeAJ
N+vPQgv/02sb3782rXm0apZp3ZQJbXlRn0cW0P+/K/6Do2ZRYoSwKqwbTdf/D2dn1iQ3qnXtX0QE
GoHbzJptS+VyeeobRdvu1oSEkAQafv23st/4zqminZVxuLUjSAqxGTZrr+cZfmK4xXTQbr7duGM1
8p/ZwhABL7/nolLRMEviHC9r7VdwTczDSOf+D4Ej/Y2CwugaUkhcPPsphHRlgyBNpc3/pMD/728j
Ll/+9tiWaaBR+JCPChT2oknudhv+fPsPO/NB3JLorkCdcrHig+DAnJcCqA9FIb33a9wJYApjepjM
LlE+0x7Uo73Me9leMk8413MnfnGn2PgaSLx3bunPQe+fUxn95dfv00++CN4ZWzJjRR/me4kviSv+
h2EJL1FDzvXbiV2FB8UN+IrTbXOIbxRkXnfh6b3Er+tO8NLUyBKPg2EO66y7YCk/ViP3/JpO7A64
bsh+4N1jB6UxZB5lfBOuRlyobDo3LE74JpGEaXFE5OO2SBCRQtzlHoGlspfsW8+077IHk0hby+xY
PUKmVx3DemMHyHQ+vz3qjpXhf0I0dUKUmAJ6pVGW0B81z2GrBUSBXXJrVRNuh4D09mYhU/BXKsxy
sE0yHpEpS6/BRF0/IRFlr/AoFl5yMT73lzr1MyzAM9dKZp0XQXOLRzV+F/ZIfr79l55r3AlpYzda
A4ug81kWnwqLvFwK/IXfpulStcuw3FUz47qUII8D6cDwY62CCzZN5zp++vcXMd3P46zhmDTkNWww
P8ctHHbWtrjw/c817sS02UHWIt065H2dgkMW7wVueymA036hlzpRrSMoRoAVH3LW4u2vgUP2MbVV
9Oz3TZ3AhnFwOqBoQuU96imRBYyXD8kabd/ebv20Hv9XZfvf0HACG+J7u3MxsXxBnvBKAd11WEyf
PCQjkplv/8SZ4XfN4aICGrJiW3meLsl1EVcwDow8P+1JiPxy3kRLVYyDjmEjlorqNhLtgHfgnvgt
14kTq2qLQh0Fa5hrFn5IC/lel+0F6Oq5QXEitU9hd7PTRuUhGBP0AEfe7etYDNpvvXbhyxzv8ngP
CFgeBYBckud1Ztdvf80zE8Z1jSnw2KkpkHzQeuD9t2hF+iW0EoKC2gQX4tXx4fnPpDwZTrz8qimB
GTaeW3neMY5HEBFMDxomnBAjzHggqFH2tMJD60sNOYbd9d87OMG3ek0gJ4xgZQov+OB2hp6aHBrb
pw9BXYF8UeBpqqrW9mM5TT9QQQq19qCejKrv+enpNhji+X7UXSge1jr88vZYnfvIzsJAIVAZgf3u
8znct2PXgijf0764AP0517qzMCxIcg063MO8NpCfIkPZ2vCjX8edVcEuEfiCRIuckeVrlK6P+97/
8moariCvvq3se9jS7UrkwBYilUqHHMoAz1uj69LfbX1cNSsaLxP2Ln23QF78dq9P68lvlknXcbEw
cOqa0WjOmKQZcI/TdUkDqA1GHUJLBTwoR0kM0j5BfMHy4EycuQW90QwdRNkOLAeGCCgKJEcfxD4n
R6TZk6u3/6gzE+iUa3gZZjwObAKmhMgVJj6eguUHZqXfreiUeHjZdtBPcIiFWCFPA9E8Q4mlv5li
tH5HEde/vQsLHKIj7Fq81Q86VH8MYXXhS58bdydmo20Enq3seD4Gss6SiMBIsSLhu4Ibe2FbcWze
/rO+uYYxLbLfvN8jnttWsu/tlgD6m4YnGlc9Pc99olBJOtq7rjMFx2P9ACRIXZBrWAEGd3szBI8d
zIyvOsXS63Vo+p9+08EJ+oRGJ6McmuQoKQVxPW5vg3T46tW266EHdGU6onIHZwDR3nHal0eQDv43
o4H/DKfreQJfRB4VbMIhAI+UUGOCjwOT3AsHpDNBEjlngLgd2qieaZAveAS6SaAau6nV2Fz7jYtz
DNiDpdoWagNcNye44IxUfLW8LPyWcbeKPbLBQEK4RgNm2oJBt5XQwJ1AX359d0K8r9aQ2aBI8xIO
ZfddNX6WQhu/zc3162hKE7djgsajwj6lXYgCqPGSf+i5T+qEONiQzSJhSZavw/quAR+tb/Td22Pi
OCL/dy46m7K1AKGoUqd5Ey/y3QjH2x+xYdWntAClB3o+1HvC1ml+iiWKurmq2Se1s5+i7LvnvgZU
J0hX/rXSm74EYTn3xzpRzVuzrlGXyDykqC2FHjrkH2sbp37f6eQn9nKdh4OeEJ2SXa6T9BZb+g+8
eF7yNDrTddfUJNB4UxFxKvMSFdCg845QO1MQJ97+VOdadwIb8rSKEM5kXhOWfuB8BJEinvy2v39O
ti/us6gPnNISN/286+NPQIhBmdtd+fXb2bVJOoBBPqNpHITfBxNc6pNLBom/P+SEp5F60ek2RnHh
ngYyF1T+2Ov9Zgpaz2ninOi7veummW17Tgjq/UbA0/GYWnqOiBPPck8gyClQSdQRKPxTi/vU0oST
31XKBQpNkrcSXiVFXqxDcUUaqGtQkr559t0JT2bSYAvqes+DgYm7VaI2sGz4pZeI01z+zbHVJceB
vk1DiFl5XsT0LwhT5utFqv5Js1jhAX+JjhN04n65J9f0aBkCG6+M8XyDF807FZbd9RrJybN1J1oF
VwC7JF2b9yFuCzBQfabNdGHRPs3v342Sswmbkiasn5CggNya3cOxuLoxK7N+S8E/h8AXUVVZ07b7
UrQ5KeR024X2Bh6n9MKwnPvATsju0xLgldgUOUsSvCTXmzQfErPIGG/mKBSARKfmp2MczGW8Vp9/
2XYlO+oSig1/TYorJ/QfARxvUXY5Xzgbn/sWTiyLTRdDHIdNPhtSXw2xvtlKcsmd/VzjzuaM2vV2
iSPT5hvkQ4dkrrajnZP1wjQ69wr1z7+/+NK0iqcmUgRJF5gmXNesr2G0H7S3HaimN101zQ8aPC0c
6AFiV6OI/5pVgFOf14dxwVJjgUKXIg6avINHNTftXSTGC26NZ4bNNbNvtaYaZjttXqLi2lTxXygi
/erXayesOwK32iWY9jyWmqBSD5UBpos9h8SJ62onaxx0U5ODzVagnhDyvCW8EHjnxsTZhUN8OkhZ
iyILafyLAMh6VBoaE79ROf3oi4m0stUOK0qpcrbY6YAzZIbaw0v+z+d67mzFWPCBlFFNg7fvCpUr
eNxPvqN2fvELYOoEMNC607DhHRknn+p2QHXNjmoav2FxwnfYZatLHtc5ZRsk1F0Eq61DUBPP5t2t
eLdSbl2JfNo6qMM+i09mhZDVp++BEK8/aTA2QO/udM0BVv4yp5C69cHql/aCE+/rxoeK7MgPlCtq
Bvl0HW4LiiohZ7jy67oToxW0uihqDAJID5v418ra8aCl5V/8WneCVBAIHvVE91xW418oj8zFdmnd
+n0qJxBujMaolqDQmOXViZtbjIs5DEktP0PoNj379d6J1BOHFaY1es4ZwKwfUd8KH6Cui7/6te6E
6ohSim5L2JQDfVTfjd3AP+BWyS8sYacR/vexB/aYr2dNBSsMwqiGZVPVx3+mEcpZm6UZbreyMNAD
l+0ljvFpovzuh5y4TRc4a6CAbcz1TOGBOYzsT0jxhi8r38oneNQOJcS4cXlhG/79+ga/2Nd/Fkzg
4J+wTTwDkBZFv+RIar+LBqwfXzcdNQAcVHTVOTWQc8KaGSq5xP5vDov/P3XwL5pg0y68KbuAZ63S
71XwKUBxttc84k4EpyqG1kDHPANbCRYMy3q7o7bCb2VzdWB1z4WF7Q26HcXlET763UFuUFP6dd2J
4bgvZDJEkH8SIODBwUZtkJ8kCY63r79mD6svstCQZPCMu4OW/hFFw16bIMxNXzddm6IEMRC9RgnD
QQXBQZSN54A4UUt4yBYUOKFpg7peBQUGgK7XfoPtBCpt8GytKkqyiiTRsaoYTEY6iI/9WncCU4ZR
nY5tQrJaQdncwCTwUJvVK8EAWePrEU+MgDPqZEgWDKhxqpW+LVDq4Pc5/+WIbKFiVluMqkKyfAZn
6Vi25YXnhjOrlavwCsumsBtOqpnm6hpstfum6797jTdzdtbUTEHac/Qa/lE3wfwFxTye4+EEpQ2M
SCzfSIYC0few2bsZJj9RGuoQX39Hy+GrAKQEycI5/mjH9IozGHr4DYgTlQFFtZWd0O211B9Ws17L
If3br2knKlHANYO4PhM8DXLY5aPE87CT6MqvcScsE6FhXNCjcQWbedSPrI+AxHz2a9sNynUjcpkw
/6CpezJdiidNiyI4r8ZdVRcMocsWFVSYgRoViQm9q1Fz7de0c+RNi3FsQ4CUs9WiQGvbcNkwsb1E
2jsTlamzYbZdpLWpF8wUtd6lCblCUtuz405UwnoxqklMi2xmKJOFVAWyHq97OgqUX8cOtrBwSgR6
XdkeBdCfyDpcOCqeGw8nKhdgPc1YWJIBWp4cTttwzMP/zXT/P+eek5vhy9tuZyes2xMTGUpx/14K
3Hjj3Qyew+0Epi7jRagOBTp7aMghMNHnAPzcC4F5GtjfHGxdTBcMYfuqDPYxb3f1pW4SebOx/QmF
U+Tab5Y70TmNM9yP1w4/APc+QH0SfahSHLC8WneFWUDP4WgSpxDdVagnbfoA5TSz51d1lVlJvQQw
/WEDbHsNPKbKUR42ufjtmq4wq+UnBVy0o+eJkdeVGPl9zOmlF5YzF6N/WIAv0i8SNpkLSuR0DsaM
+QO8vBDG7oO5C1u4o0nF6CUc/Zn546q0BsWAdsP9J2coAcKRCKnca1T9i2fgrxFjb3/lcz/ixG5h
5b5Ruw35NPH2Md4Z/NTq5gesXpMLR9LTmvubMHDlWt3QErwbJVDyxDHsTcIo5QA+x03WwHPkSY+S
XGmR8JsVxYe159x14rqGowAjIzntidEz3vLqY0/Gn2+P2JnVLnH22xrgqYUXus/DMArvjEZl+Ay7
FL/LmEutZABzRfte4NpRrgK14/u9bja/dzaQdV6vpQOyS7hrlycpf1V9GOKCPu1Bs3s9ZaCe6HXr
YQpjhELsFtmO5jm2y3d4JXUXpumZQXcVViXE5V0UNhM0f+2jbspHmw5+2ngsaa/7vfRzQ/tunPIE
XgqHoR1uaLN7CTmBi3nd9jyiDFc33ZTT0vwsaPgYSOnZtBO58C8DRTiUUw4L+PJ9DGwIbOcDcyFP
cmZdcDVUaoLve0W4zXtu+/IwdbiA1NTOB25nvBx5hVLshKkCom6DiSHSnpwMKIWEi8xknvzadsIU
2CHQcza95TRgD6Rg301qfvk17ey7BDtKssDlIENBdHqYTPA+neB759W4q4VKtAYnzNYVntk3uGX1
7RNqfPymjCuFmqFftQAILJCfGEAEij/YHA5+39JVQq3asLJZichGPYtDEE4fE+6bjImcEJ3r3dRm
QGUwyJsD0LU93FWFjDy77gQpDgvNNI89TPVgPUP59r5oxme/r+kEaQ+L1bWPiMqZwtoSb9EhQqrT
b1F0VVDaFiQFq2zMK9hzlnAQOiok8m78eu7EJrB2OKKlew+JlX6skSwFcOFCaJ45QUVOaMIEw7RB
gx0UnkF/nWAaR1Ok380MrwIFhxPPr+pEaSLWJC02gl9hePpo5vSGmXjx26ZdYVMfpAuKUoomT4FU
uRNBfbRd1184MZ0mx29OTK6yqZFwedzEgDc4lka3NeHJoasSPz1DEDq31w4eb80C3948rBjKH/HY
DSq3Z6kWgJCvN7xOKV71aq7xQi+eSRnChQ6u4F5TMnTidDiR33hIazj01Ld7UvzcUQnvN1tcdRPq
c+S4W17nYV99rJMGFoXK76U5cMmo8C3GqxizdT7BbeaDqOf+e1xFl0hB52aLE6hg+nWExhiVtCFP
tFt+zb21nqPiRCosc8Akq1WdK3hWYaejIJPLOvac506ETtGAMqKIVvBlpF95En8xclJ+a6OrbTLp
zFB+rsu83aBeX8r6Dsi10rNx56RLJ1S92+lUEkvq4sjXEv45SnzxmuWBE58Q74UNTMTLnNarOvIE
yGXATFvPrjvxKfe5miy3sPsytj6CjySu13bzzKe4aibWEbWRbkLerRF/hNzA1al79BsWZyclJVCm
qlEiA5HhVkfjM5OB5znUlS1Zm252mGqekSah1yCml7Bh6xvPIXcCFJYsXRtsiiE9Jr4iBwcbnvSz
36A48TmYqdIFCLNZ28EnVYIIcahb3xF3whOiARHDOqjIVE+mO+BE4cIoPd9hXUHSEPdQb8GdDK66
K/8D3rbp3ytIgMxv4XJFSWqgAYzNmjjbBs1vRhMH16YVf3uNustsLWDlRBZgOTI8yn5m2/BuH6zf
CZ064RnCl7dJlzTMylEMB3UMG+Ae/Hrt7J5mog180tolIzKGi9JJC2uq7savcSc6970tqIIdWRYv
/B2JTxtR5JfNc9GNWjSAWJTBAmAGFfm4R1TfSNDG/WR/gStJ2jTnCtq4OQPdqIUbmfhYo1LMc9Cd
AEWRFpW7juYsIhOIANH+l9io5zR04lO3Bax9ZTgDKRGCgFXSA2u535IIVunrc5xubGTB25mzpZvv
dkOeTHHp+P/7AwvY4a+bTqCDGVbkkrPhhP2EvVgJXgB59pmIII+/brwCsnYdhZyzsu9v0k58ExU4
jX5tO8FZT3Ze/8+ouAHDO0zlDeq4/Y5acOR53XERwBCxLdmUzVH8Gc6Pj8x2XosKfGhfNw0a8jh0
qpiypIkFSmXmonyUjTBXfsMSvW6+qU0KySA/NV/9ArWnhgu58Ns8qStD2iH/XGydTJmOYLKbcMmO
wLl98uu5E50Bt22DhKLK1lCERw526fHk3uc5XZz4jBOQAbqyUVkh7AHckqsAfsFeHXelRg2v5jEB
NBhiiRC+vn/CNNRrIQf86/XHNKLrknlGy1O6ljcd7Ffh8xZ5Nu4EJ1yoYg1r3j5bRdG979oFPoCm
lTD49xsWJ0CNMJWxe9hnYboV+qqBY9t2i3rv3U+5Q7kTpDuf6BbpqM/mqXpnzZT1nF6o6D2zKrp6
IzxXTDZJkz6TUQO2VgCJJjvAmUL5zXVXdBSuZSRJorvMDniPBJdq7f8OKIue/IY+fD1vAhhTowpm
UVkirfpChiI9WAJHSb/WnUCNOhB5qqDsMtFNz22if5lYf/Vr2onSXUs2bENjMr390U/0Zxwzv2XX
FR3tU1IQ2aJluNEfk32HSyP1W1pcyRGeykw8LrXJLB3h/gjOWFOOfmdn6oqOGpBKlxD2j1lhkv4n
ciL7Z1wE/PZnV3bES9TJhxTTvAbtAozX7VO6J175IQrjuldSgXQG8IAXcZ8NG4gp3STXO+TlLxXT
nAlQV3sEhIAVFOCQrN/lQ7Kb6KoSMHP2moXM2UM3SuZFAk+YwdkePJwGbOVS/Hq77dOf/+90ImVO
aJKl2UakzdB2EvGHYo6in6frlwKgSfkdoilzAnSIdt7W8TJmwZgOwIbZRe15DXTKJSeac6PvhGnR
oTR1Gvcx4/BwHQ4D5tD1RuLowhidad7VIm1g009LuQzZnpa5BAIX1AEAed/+AOcad/ZUZaqNg0k3
ZU2tP4Qw463B8fJr2tlReZd0ptnhkZ/Y5llYUBeT0W/NTZ3NNJEgRsqpxR7XEHbExfG5S8kPv247
kVo1s9V9CPKtjQHbbvbofp2033MOTU+f4YVAYzflXgFzooH9iNaPvAjBKGqG8sLR6zSyv4kmV4/E
QDGH2QcZsrmnQl0JZfkfqq7gbt3NzByT0cgj+E7S88jh2kftE4gRte50RtYghgk7HquuOZSx49Xb
n+KMnQ51ZUojABM0LsA3Glpm2J97oKn9wOei/4a3a24+d6m2vEXNbMn6WxjgwU8GxiZ0+LJgqYEd
O1NRd6wDMg0PyHI3/QHJObA+5wHG9hHMf/fjLBrUNvLWkudCt6XMzEifAd4Qy/1SbKx7V5M5Mre2
h81/WZdreNAkYspvr0ydlQN4HrUNKxCPFRsA4oY97zp9eXvsztT0UVcjBdqejSoy6KwHPzJ9WIWi
/HtCalx/uJrHk5HYBgaB2trlfjC9ljdjMcFGblFTdP12H86s7q6SCtDapRiBp8wqeO+K67EU1X41
7zVYV4Mh3E9Rg5LX10FFlQqAv4x0xndgK4KegZAAp7y3/4YzC6QrqdKwmDe8DXW20cE8BZLp68qU
04UROte6s9iEaQBjP3gaZ6ap9HPfddFNTUz71a/vp199sdqkbNklnMWmLNoKdaDodYoqcL+dw9VO
LRz1bMBt6UzjOfMQAe4oGfE7nibOsWC3YHKE84ZBlwUqVYQFAkdOfnaAwEC/HhaaJqbS/aqztAHU
ChyIe0bUhSE/N+XdiC7mzha20Fmxy+RIkeC5ZzWDwVu3Fhdm5D916b9Z5l2pVChlTGHBhmW3E92f
bT/9bbuiv8NiifpZwD2+w720eEdIAT7RClf/CWiAOyPodBNoU33sIgvahxzwhrg2bLqvipA/VChO
h9E4/uvCQJyZ2a7iKmVz19KItZmN6o97BFpDYqGl9prYruSqY4I0C0PYsFX+VZXbPYz1v/k17Rwt
osh2gEVIIPUScW3S9h1sB375Ne0EOyNwD07AOMlCxfV7zA1xZwAYuzAtzg346d9fBvseKCTSsNhO
zfKBssciIX7Xf1dv1a6pKpQROhM6eGamSnPCms3v7u/qrFDauEK0WiJdFIFYV2y8P8JL4tlvxJ1I
L0yFeuEWGSMBsNuRV1weDMc8f7v10/7yuzh0Yr1K1nkkZTlm1JjgHjA3+6HZaP8wJYl86OJIfcEx
wnhJ5KmrverFEAXAP+usrNq/RykB6CvW9fbtv+TM3HHFV1PZrieOjsraAsDZvvkBwwe/pdzVXpWq
Au8UPtPZDmYZF+omqJa7t3t9Zq11lVdlCaMllYy4GEkCAqIBp2QjCjpeSIX9NjnXh0ozHrBxHYYs
DsgDLu2347j7XY8iJ14jEFoGQTHmNbPJlxYJmY9rOsyeXzR6vRrEiaqqVmLmw6yXgO2DzLdVnrnM
yNme5djW4DlgIQPtFrQtENEOrOQ/3v6q5+aiE7NIk8Z1VXQK13X2Ky7B6VuHrr72a9wJ2UWVxUZb
3L/SkaxXcAOpD9omnvchV3mFqh6iAW1VGaiF73aUtqPuE9d1r667yquddtIsEx4E1F59GxCjk7R+
C7wruypwkhPtamWWajI/TEoc8bw++s1zV3VVDsUKHq5UGY/iK/h8f217eeGOc2aquKKrvVJ4NQJz
NUshF7uqZflTgW10YXU/1/jp31/sp3qZdWHaAWsioMZA05Z/THvoeatwZVcRzPDJUmPpUvPU3oUx
eQQYfbnxmylOeE7jUoguon1mDQNKB/qrq7rmnp/TCc8SzN8haU9JUjL/YKCg9ppdWM/PjbgTnF3S
WLmu25CJqopuFwOcXMgH9uA1Kq7qqiYL3OtWPMAELfaIuiT3vR78NmfXQQpk6yVqyqXPyHAl4zhB
hX1U+M1DV3MVK84nnmKfoLb/KStwxIAL9GzbOexO1QjfHYHUYhNtBxjxHMfS84juyq2q2u4pSbCM
m4l9ScIDiGx+J/R/DAxfBGYLBaQNeotpkoLBro8sToXneDi7ZjEsZT/Utcw4R5vDXACKFV84CJ05
rQROVIJg2YagmGOOlAInFdaY9e/RNPqwzPvy7DfHneAUK0N2ZGQSQrRZXhPe5GuyaL+90zWJQh5d
LAIg2axHxozExb0pFr/Loqu4Gqu9B/UTexvjoI8DyVww/evtITkz7K7aapxLFDuCMZENuCPfg2IM
jP1oxH3Mds/Os9cbRaOoWfVS4MACGtl1kPD4QzMMfj4t1FVdqW2kQO6FKgOy+ybuxgrKEVn7rbj0
NGgvQinYSIDjeTlk4EqC8XnVg6L49rCfWcvp6d9ftGxG0pakrasMMiDQb/vp09zWfqutq7oyIA5a
VMwMGdGbOXDN8ikgftubq7iqZ9vEAYCWp8zTNzgTfajH0e+0Qp3gnNqQgZ4mh4xL88Vs/CkZ6x9+
o+3snJHl0axGdXoimu1BiAGZ7uTCiHB8sX/dckPhqq1AH1zabuiGTAd0OKZRFT2xgDa3PJ3FFU+K
BQ71lBx1qS89Y/xzXv7dT5668mLyJHbv6olxlQGkt30DAw61vVVXgGErWP2uq8Ef4TYAMJrMuwTj
V7RPYgezL1Vs+NqMfH1K+9kckWAxeRsUYCjLZnumXTxflTV7ioDjOqp2AFhViPb9jHr2Q9sO5gow
R35bDyPwJsvCb5qt+ENNHbml20pLny0Gw+msFjwxZUxoP2QRnYGLl5E5jP3otaGjdWdDF0NdjnWK
iTBPuPHRnYF5Pno52qBxZ7WwAhpnCmf3LC1LGH6CGbUlbXvlMYXRuLNgyKYvw4K1fbZtwTXbwuYA
RLaXKB6NO/u6UhbQinqVWdDBT5Ik/FFE9V9+HXf2dQZyIoocky4rA/0tBcx3CwcvC2T021kyLC2S
YJu3LkvS9KMU4mdQBD4VsWjaWTK4HruWcwQNa8qfJel+hAu/9hoRVwG2od4T8GSMdhMkAJOy6xWp
B5+7TShcDVjN5gA+C6yE1VSo7kOq5PvAiulCcJ5Z6/5lN8WIBX9EdRkItPJ2WzZ5t0MsMIBMdGxZ
TK5I3CdgOCdezn34c5x4JapvK4tXmmy0oa2ujUGhXNIFWIv8PoUTsqYCDZsOfY/VJryNGGpkyKC8
ZKHovBOy28bSuehwFbR1/ZmAfX2lq92L24XGnZDdiqEPRywDWUwBTbYNuMB14lXdg8admN13PJDQ
sGozjSz8oWhDCX9u9tFvzJ2gTeNonGWHrIQi+lu9xuFBzL1XVgI9d8IWrsckgp5aZVVjC1zr3+/x
sF6YLKct6DfbrisKmyDWCMOq7KEcLLb4ik6mPqKaQB81qLH3MfiN71TZex2HQuHqxGogpwAdDjrI
8utPVXcfp9TnQI6WnS0WYPoU8s25y7albw9Rny4g63RPb3/dU2T+bpCciAWXoN86FkLut4kbsIqv
kobfUiG/B/slVcA/d+Tf/YYTtX2d1NG8x/gDZk7X6yWtf/VJXz8SicJLYqvgeV/K9F0Z8Dk+tJa2
7yO4PIDXbSL9GBcMPRmCpd6OQVGtP+0UyEu64bNdc2Ie1gmBoZDgZXWwT/pgB2zUsiyG93UPz5Fj
F3WK3oxxWN8NuKfcVmyM3sdgKn7rgbt+YLrd7sgiqw+KsfQKqjh9fPuznH7/d0PmLBciLOvOatJl
O9uSK0klio0mr9QrJpSzXMx0T+MmxhZvIiFukiWUx01AqOrXdWe9gM1nSmY1KRip2Qp1TEt/VcC3
zbN1Z8HQY5hGph+QdghQ5T3vpTmsk9e94//4vS8P6kD9RjOU9bj60oUdUtAjYLDqZR6Gxp1bQF9U
ZksZ7bJoX45K0r+LkHgRQNC2s0QEokFSoENWQE4MU6WPG6DY4ws3plOY/mYuuuo0aoeRpKrH20sJ
/uZeheux3yL+bpWd16sa+u+sELKH916s0jbrZs6vxrl7sFt9acqc678T4/DiAm1wtR0q9/hyz2Ed
emx1ECGYNfM7fbpKtbqOcLpXTZfpNJk+y6V+jMjcf/EKKFeW1sKyqaNwKs7wQBtA+ia+lDP0L36N
O9G6QByw9v2Cnp8qJ5h6Lzl59GvaCdVqje3Ii458QBY8PTS0KQ6MTz/ebvzM5u7KwWSH7EM/4qMC
YXZdyPEdn/o7FfHrGlVaYVr5HX5cydc2jCKhBca+LYtvohTvRT97aVVD4eq8wBQOF7CnTm3bv2Ja
3ZUieX57dM7s6q7Ky1o8libQwCGlpJFUrqKhv6eQzNz2rRFfy5i3n97+oVON2m/WBtc4q4dtMRjY
QmaiTABukSmgHACF97fzTpf7ftMrJPOrGg+8oC3e+CfrJYPG6LlRTTGhlhSj1wfht1q2f7SDlzMg
mnY237U3sEdskRmOWXfTdijf7Mf4z7cH7MzG7krBxBZqpXa0vZPtYxPN0WFYlBd6AB13glkH+1oD
XdZmeCh7V5RJc8XrdL7x67kTzshSKounGpwaTEePrZn/xIufZ2bA1YBxGKON3cibrK5CSPtSuB9F
9XBhAzsz5q52ywRN1aqybPHGt/1cgnE+7kvr23Nn64VgNyTBjIWomcMbO5Mfc229SlqBO3EO50lV
6SVd8T0F5TFMm9S3qUx8ss5o29lyrVXLIPXWZuVKo5uiSJMjDDzrW6/J4lIHiQiDiDXIPGzTSD7B
pf5BBXa/sOic+55OfA5rsG1dvLRZvO3VnRJc3iOre+mB8szO4iq4wr1fwino20zOax8fy6GlN2kQ
NV+Uhv2UYen2fjWRvH57oM4cTlwCoRSq0jhjNllF4/o6SeHhCz/R8nprlWeeM3YCN2Ks3C0zbRZp
mCiu8gkFDH6rmaviGpLeTHy1NZLpw/M6tj82o+7eHpgzH9nVcMmmW0K9jG02ray6tpMyR5SJlBeG
/VzrTtQufa3AzcH8XFaTHupYPEgKsb1f152wBftUgF+B+1UYq3eC0QqRlXg53ITClXBRpAvDAUSh
LKnxDC1oc6AGW7xfz0/D9eKlAhA5ZfWKmzpeuZP3PJTiQBW5pLM6cyr5l4lW0GocuZMWVsHBgdjk
61xMV3TsPjeiWTz/gvD1X7BVsUTCOm6zHaVXYw1T9rb+7jc4zu6Kio1w1oNAHDX9Zxjj9kcr6aXa
kHMT0gnSJIFEXJQzbkC6GQ7QAq+Hopg986aukqvoJlaFNmyzYjPdUdPxeZLs0WtYXCHXpqqGN3Cl
yMxWqSMSN+I4J7PnzdbVckEE3Kdbg7W+i2n0aRF4EQPv5xIc9x+1wm/Or66aSyR9XyFb0UEEMNgP
67LRJzbH8F+0ZX8zz8QcIOgVx7qv4WOflOQY9k39nPasft/txEvhhPp3Zy8OZEzWyUBc3gXxFfCs
n7cw9pu0rtmWjVUYThzjl+7226RvuoX5rf2u5msJkHDuYESYNau+l0vz3MrlUtHtmWtF6ETxuPJp
tuHYwHy+G7t3emDscxn11ZXqexiT0qaCF1QaTcmB9VX4YzWm8LvJu5BBHpE1nJq1g1N6DHX1BKNn
gDT/9gsVJ8h1HMGWTERYQdKQ3SLfEd/Oyhq/pc9VhHVaSEBq1jYjJLyzY9EfrPA95rqSsHSGJiQ2
FGfo1kbPbajiq3Cy9sJx8cwpyBWF/T/OrmNJblwJfhEjSBCOV7J7nIYjaWXWXBjaXQk0oDcA+fUv
+5002Gl1BC466IBBgyiUy8rkamKM8RKp8GiTB17u6kMCAPqPWcNnZF6HHzleWdLZhmu/4RdMek67
VaPC11nPs3csGCLbdKITkqOBld/bQr4YEC96btxxyptBD7ya5gatZLQ37XBfN9yLHJyA+eS1u9x6
efCpWtuXSQXDmXByByUIzyDLhYiZ7RhI1SKEm+RFvJuoD2N3+IWH0X+c8aaNUTAlwyaw2oApov42
roA6+F0Wx1J7ulcTrVFAIZjUzGa+Jn1aE6E874uLEGN8j+aWDu1LxemnsDIapZPEi8GZIDd8/VEF
gqBqrJDBqCFqMkqCLmVqvNVUvmKrLiVXreU6rpfAnGB2/rE8luMhaFqSsYYEd16n74LE4oWweteL
fglpOaYLtIbC6JYUxrXtO5aqCEC+6AQ2qPFPuktn1kznsbHdx6octhvY3CsppIsWK8NCA4Y/odQf
HsNZHo3J1i5aEUvjAhkh/ljVGN34W1cCRxc9xnYDMesYYPdEheL9Xsr2UVbUM3d08WMTWGm1blGX
2fRw39ff+GTPft/YMeDtaIKSG1aDhImt541G7D4Yiy9+izvmG0+GQU0FWXWxiD7jRMmTjazPtD6R
LoIMowRmbC3ehoKQNgvF0p2CeP3DZ+fSZezq2l0nsjjqF0v5P+2wG7B2JV48vdi5k/WG47I0LV9Q
ZcMg+YOmxfJEdedVZZMuVmsCPJp20HN/GebCpGxEmzrol89+x+JYLUBU0hAR1i+rXJJHC5GD0x6W
1uu9kS5Yq9aTEBMDzpgw+9tITH2GdpVfP1S6YC0xhcckQ6SNYF9STyWf2g9zmcyeW3ci5R2aVcMc
onNm5v5fSey7Xt7SR7gERv/NjaSL1lpNz8M6rnHPR3Is6LUmaIUfEbTZIC49P3R9xG8E3f9vp7z1
pxx7rQ57hAEHxGrXWqe8UkXaiFA+bPOyPrIJLOeLst/jIZnbjOqApm0o5hRD5vNDC32g50kQfgcx
KXJfTLXMIhaWH2K+0tO+huvHBBRS4KUoogfw+PO7fgnru2JFYpSxGVzkJ7If5qyKIr4zyaDPXbIV
YVqNC30Qq8HU9gIa7TM99i9l0LV3U217ehfZfrAZ+ufFmK7WgBZQ6YF8bioCfVi7BO12AsQzyElx
gNQPigrnMLwMT1Vg+7tvlxqyx6Y8hExlyfRjxYeog3jSyIs/6Bq1nyC8gz5ThGr4V0nm/QMmhMmj
kIh0wlAMH8D52nn5D+mi28qD93vbwNeCveGFkOPUTd2NGO1inG98VRfcZkD0woNoQhdqq+Y7jqk9
iM1pcWbBph693gUX4UbiebJNhTtK5IGRjzH8vR+WWwCit10rZiRex1GBoLXAl0LgLUSSHTbuz41p
B58pNSJdgrN2BKPFiFzzpQUdbvolpMRrVgUruwmDPECasqPgOzd7/ND2O7TEcDu90hHpItmgMS57
qKCiwrbNXSbBAHk2cu69wgLpQtnUtNVDPAzAyZG+y+KVvZ8xde+VpUnpxBwsEKJGERyxX6AeeNKV
GQoufiE9sKavb0tENGqnbQ+GgH2+i+vtGQgeP5S1dKFs4QbQOgM4+WVXO6Q9g1B9STZFbzjX/2d7
bxiqi10DcpuhQ4zyYEWVeBcjMP6OOl58sgDjpcdehF+bdt6zZQj7+xiP4V1nwrjMxmjnj1GyoGgV
lNN+C69xxe+4eDceFfFGMeH70gYBlMKJ3An4S9EiPI3LpclMRoiU+d2I/3Ckxa3hSAHqF1kWzz0r
P0gbRp5rOzFLEmtDLsIFL0YdTbpBwDOt+475GYpwjLxDLSZEklRj1mW2KYbqKHA/1qs5KF2OtHKw
K1NCVCDbiUNQuis4p5b6hSwu/KwqjVm0wAPSJ32UFZ2Ao7PmVj509TI7Ri6g6ZToaUSXge7zp6q2
7H4H3OcMtPAs0wkFt+cd+kl5a1vIBLRaf+jkNKeYFy6mbGB6fW8nE9/wT1dcoHAeBUNbqY71kj8l
8q+5BIWoGroAZUw733AjV6zFpVPb0CcLkpJV4Mlo9yzEnCzgHqrD2IxkG0iW+8EPwCZdAJuyUWEP
lqAoy4/nDT8trXR841dccbUOgM0rFnBxamLo+QT5SdgyNyg3mRrBVbN6FYSki1BjK7r6yQr8NkR9
+DkZ2X4WTfDl1zt/m9yKSJdHrT64sYBN1i/RHJkMISLoPcptA8ERtGyA6tbzw5SMuk4PQfcUWopT
HjRgGPz1n792+E4RkECeoF2HCk8JI99q1dzj4boR2V9b2klPuniXC+dIxDVdP4odAoQQ2PPSMcap
OZauxxHh5Ihv0s0WBGjL8sX2Nwve/y+bv+EUXTKz0mz7XgSIRPo91BBOHAv+abaY2EpreXRHajrW
/6NFMxdZYVDyPVVxXQxZc4TLQzQc9J4tRfBVbQ3sZNLFiRQxedoB+AI2f5EpxOzGv6eChH5VCRcQ
Z8hApmDd6xe+rZ9l3YF31mrqF/O5MLhWxaxENIM+f5VVFqNqjJFb9cQrV8SFwYk9oaZGRvSyGrKf
LSEbmP3UDcu6trgTwstoGpqRYlSTte2/Oxo5BcaO/Py7i31DmGJXCQa6FxoMUcqler+E4Ucvk3TR
bauhgHL1iIH2un0s8Kqh+qw++K3tmDsjyXTUVlcvhRhUhvAtE6MxnjfFMXgBLnur1qR62dT8bSb1
lsYq3vxiHhffxnRQh1y2FSYj+/qZFuTveWq2G6762lVxXDV41YwAa031AsrHO7n0GiQwnkfuwtvE
AXWsYT8U2MNikSZ0l2lw+FUMXXRbDOTWUca8xDu1Znrvv9A18FzaqRcOQHgvuorKF5CfgelwGetn
lFW9+DGIdNFtcjZjIDRqJGXSxR8Wy5a/dSMaP4ft4tuA4mIzTB/oY8Y/Kdl+6JPxNy8DcsFtTdOR
jlOLpXU3ZEncy9McS88zd6xTYpgf9Woe5EndDplt7wc7L37G6ULb4oGRGpShQb5h1DyLgqJK6TDs
fu+hC2UrRdhYBGDYuV6iZ4YX93O9botfJOGi2ED2GhdssyUKnc25HE7J7EWiRKQLYmuOGK64nMoX
Ksf7sTcPOzV/e90UF8RG2zFWGzEliKx3caJ82TFiLq1f0OxykfXteLRhhI03BxIYGiGRmirqxRWG
Y3FcJz0mFDQ1PudamvDZ0DrMJOGFX8zpwtjqCeP39VYH+dRWxT2UYPfTCvCN37FfnvifYGxKSLFA
tqbIGzV8CLr13TZyz1vugtjKA+OKIPSBDTUd4iCNMZVgmPwuuctEZteDcEwXly8BJw8s6tXDYJPy
Rjn2ioNztSDloBAVVkP1IvZDn+uwkhnr9ls0ntdWd9xnEreQlTNYfTbv9+TbUvzw+pYudA0yu1U5
RQg9Y2UfOF/zsbo18Hst7XKha8Mm2ohHAVxnM9OPDDTZaUMSdRr7Rr4zG/+hmq7Lx6LcXoJ13bJ1
G/0aq9LFtS2IikrAXMoX2/MDPJHHdla2q09+h+bY7s67yO4zVy8MhzaXe5M2q/J7dVywWhDhK49U
ggolrIYsDo4nG4fKc+OX2/WT5fJOaaMCql7kVJ0GumbUT6icSBevlqxGoMoUYemC12ndHX/G5ejX
+3TxauEIPtGgwdrNxJ+TavzRd6CT8PuWTpa7Gl42IAdXL2RUVdqFtn4wiOD9wiTimG1t2sA2dMLq
i9nSKOHnrlh3v627iLSm4VqRtVMvbT2HaVkHPFsX6JR6HYwLSYPqNEQtLQ7mmNqvUBX7kiylF/Uh
ASvm63uo+qQF/k8jxMPcwgMtui8lFdrvIf4PEi3qJtOGG24LidFiDJ4MgGN+Z3KpQ/5kPz0CJDKE
Em7VovlQhAdJjVw9Wz8uVRlT3cihKqJeRLCzbDAxgshyYjds/7LHNwouLhYNeiUNCDySIK+DqEjR
MpzSUWp7OsBf5Hny5PXxgMUgMU1EgnyBTheg4Qok8cazHuBC0mTQJ3zRWr30G+uyI64+zdHoF0i6
ZGVkjdC/1iTJSwQye709yCjxM1IXitbEaqh7tN9zAc4/TNMl68MiDPUrS7lYtLaSm2nKPckDO+is
nSJxGovdr7rjQtHEUtERjU502eV8Lir7bhLdjVO5eMo3LqMLQWtJA6aywQQ5UAXdHZ1781gX8fK4
8YX9gSy+vvMyWJeybK+MkAcysRz6X+tTDem4B8wD+tVLXByaVIlsgwFxcLG34XkZQXS3dUF844j+
Hya9dUbxa2taD6EqvcKaUOCtT2EY9k/NXvPMNNs3aya8ECGxOfg1q9QU6wdBp/e6C4vTnlz00xP1
W2k4v7d7u2XonAJy0R+f+pjpbBxZeL/q8ne9avWJVeNDtEzv5xpULxCG6FMmtvI5itoa6Cv51e9D
OE+DsbtCH+Uo8hI/iNgR8st8/Oy3tuPCOSHo0keBzPeKjKeyKD8A63KLtvsSGr31FRwPftS6q+y6
I9mh7bO0oMjqNj8NYyJcrFvfjVAUAXt3XgzieaHyguD1Ml7hIt2WLiiDltdJrqfYzKm2YTBkA51b
vzEs4aLdksTUU0miJAcN65KZNfkLHXmv91i4YLc4WqdoFZvMqQoVPy1bZaos6gJxI8h+2xcKl5ss
miiahQbPZtOoKStAoPJg2Fqfo0UdXo+DcEFvpLSkmhae5BMPcz12wMLK1i+OFy7obWfVsW8aUxkg
deFtiiEhUKjYZFDUq34AurPXb0+dDOCkKGySHwsfwTunu7su6KRXLVi40DdBilVT8O3larW/TUH4
x06Z58YdczXHhjfyGGBRZD+13TkcSi9XIlwkF6RQ2kJtUwIyGnUK7L6D2ctzUEC4WK7jAGdnPPSw
VkrvGGBkmHSIbnV/r/TsUZ55/TWBlOiara5xXba1PtlqlXczOeasLezwRPqyOeGH6W8oo4ck1RMv
Ho0YgvMoEn1fa/zIrWW3yoFv65EQ4cK+Ch6JlQ9xkYshnJ8G2XRPiUGxLa2OUJ1bqemIXEZNXycz
FW0GHHm8pcwADXUiEa+e0AysTk0sxjXF6Pn+1Kpjubv0d6s0LKvmPmpAAu/jWISLIbNgUIrVKpM8
pMG7ZF7vI6Z/81vaycQROgD/JnCbxoN86aYFuivb5DfYDtzi6+9dtji0Q89JHq/0t2Ywjy2+q9++
nYdh4zGZaL/AdAv5oWjJty0hfq+CCx/jNZnjOcLSM9mf6kL+CGrhubTzKtilZOAcimUes67JmFjA
bAcKJa8jcdFjZTXO/aalzBNumlOxAlJrx8bPjbjYMRoXre1Rcc2tBEoobNoDI/PixiW84gZdKBiK
QNFaTqPMuyXuzgVZ4uejs/wzlMCEV2wGmq7XV7GlkJXgl5OvFP1HkeHbOHIvDRsQ0lx+1k/ZeFG3
oHGdWsR9ZU+zsJ9YulnulcsKFwA22wNgnLmRuerJF4ah8GwNhz/9boxjnzwBZBqQO5EDGcXPpT7u
Md82n/wWdyw0gfhjHAJFmkdHsd4XYLfDzCv99OvFL5/tv9GwcNUx6UasBVxBIt/k271p6zClojhO
2hz4AnWU3MhrL57prb/jGCxoKDFXS1eJVGFFKcFAa68ETX40nDgPm4cw2YBeLSE98euf9XaQL1yU
lw2S8dibQeTjEP6VdPV7HkVeFUDhwrokaJRIGUwi79BwTBlf3x+s+eC3bcevcxA+Li2qa/nE7Kdh
Vt8gKuwXR7loLy7KhauawG7nvvhz5WX1BTLAXsKWRLhwL05octgGG5d7sZ3AOvf7yIQfMFS4aK+j
3shQFFi8GQ+ZPicUSLVfn7d8+1a6PGQmpiUpoSqcj3VM38U1rZ+qut7uY2h+pjoeq7smWoO7LlTD
DXu7djEdY9ZVIpF7riLfh4a9DMEcZToQfsg04SK84gu9dMk3kR9CAI48XthNbeDnc12A19GMK2Bb
NUfhS+uTWvV8nrdbvJpXzsWFY9V9OU1cDDwHFuZZ2+a+m4p/f/2Rry19+fg/eRVWlVsDIlyex7JK
TkedfOgvktd+izsW26zzeNCVM1QT8IgiKyw/AUKlbvRJrnTchEtMxsBVQpamx3VJaNinXcnm30sw
cL0kdv6zj8b93DfHcsYdXtPRbss7BLZ+fGvCxWutMpwtCNdYjgkidVq6uLmjRNMbcdAVh+Aitppi
Ka00o8irjqGgP1Zp1aofwsa5QAvzRPT22e8LOb553Xqi9kOwPNqLGJFcSN8fYR/fSimuOFCXoEyT
coJGreB5MpWggNl5fQJJNTKWYgrtxwOtIs8kwEVzYUr2IEyGLOcRnX9jfLaZZXq44aCvWYnjoCsV
hW1dU56zMpHnCcSJNvTMtP8D51pUtG/HwvKtm57UEP+r1luzGFe27aK5dFhhNBjzz3k47+uZkT1+
nJkZTl53xxWabGBbK6YGLkdu16ynLT0xSAP7Le5E0lsQ87FpKU7FmCZF2TB4jFtxeK7uxNJq6oZp
i3BbRNRD27ex0T2q2//4bf3yNX56UqutwpR8neDVCyCc3JMcXT+/2R3hyk2uyaFVU+JFnXkTpsOx
3k1t6flcu4iuaVwwtd4fLFdzEJ4KXWDAABLSntfFqVuz0fZ7xS3O3FQ/xMZNNiiM4fiduWOgfYH5
Fc1b3EXd1XMWLkAU84Iyv9Ee4cK6NCq/eBw1zn3bfwtRHEwXSj3jQxfYtXfb1EdNx/IqDIrHZRr+
PUB8fMOVXG7dG7mFi+tSB0PnCVj8PFn2+bHYZH8H/o9bU5nXVnfMVJCmWghG11Egif4KafRsx/lG
2nixxbc27thoPS+YY5UHyWnTkI+dDbvHYSqmB2Wb2u9Zd2UmEYuYMYTcBvpyQwBGOJFCf577ZVku
totipCpibUDzOALvj2L9HavjW1zj187diZTj6ZBtaEYsXpklBRHoE+8OvzzLhXYFBMW0gJWXux5C
tsCgmA9JVc+6V+xYKvBXRQRabJaXEqxFrc6ASPXbuIvuWhnDleE9y6G5832q6z8bwvwyExfcVZQq
iieNXceNfH/Y+n6LbonRX/mU/wFvHUXZDWVF8lj37GTNOKRjH/jhCDC5/toZ6aI0oqYDySHY9mdU
Bac5pD+83lwXu0Vsx9hYQXRlTSDPATWfLu0VPU5+q1+O6ycvum3kAAK4p/kSdb8nTOOWA+Tml5i4
8K1hxQDshvQ2RzvApk2tVFoBU+5n+S6Ai8llAGXIRnNQYA8p9Hf/Pmz7h9+xOF70GIWa5sTQvG/F
DzKFP+TIvvgt7VjmVPUyqTYe5cMESdIUHKL6a0fl5lc4dvFbE2auJsQuBF4uPPGuCTNdln64NuHC
t/rFVGGhujhnhf6Xoi2itd8t/w94C2ShEYW+dB4e9APoft8lUeIZzbnYLbKZulCjifKFgjRCbBoF
dSULv5ru/2UqfrKgbkyqZKdTlDdaZ3QHM2btRzcgXOxWD8RBE0cjlqbse6LK31qwWHjdQhe41RE0
4wCgJzkHaz9IK4Lvw+pZnXQ5xOQ0bVVsdpJH9RKe217ebUnpu7hjmUGbqHpsVJyXXfclPlqwhdbL
736H4pjmEIMQZ1swSNnPVqd24h8GlIr9nisXs7X3FrwLUpNc9Lz7O27C8pOKyu9eO3chW8eoxV73
K8mnYLcPsWk+9ov1bBe5kK2iCGmotijK9zHY7+J5DE7S+M2ICBe0ReM9Hmsw3ufL0H3exAgtnsVP
cw3Co6+d2x5O/aZCrD2rnqW0D981yeIXqrg4rXKoWtRYlijfVDNlClKT6REB9+H3PePXO1dH0dbL
gKRWN/0Pqwyss/djIxYuP9i2JC0/ahLmVd2yexG0SxZLTEP67dyxTzWrSpXREObt0Z0WTZ4DWv/t
t7RjniW4aQbS6RAv7ZGXTH7dWuM1xIFe2evzNhMZR8uKI28sRHEzTBHSL8tqi8+/3vnlwv03yUIL
5fXy7UIhcG7CMI/BhQoarHixGAkv4uAvVY7djWrLFWJc7oKnAJTddHco/JW2YkVG40H/psMWypJH
rzMJ+uPU0g70ZILJiEDeAWKUNsATfQRq/4cNZXn2+7lONAythDJek2LPh3q0Y4aBeClTsMfVbbYU
svOjAOMu4GqwMRdzmBx5t3cWhBGGZ61vZMxdrFU3FMswz7gS7W5+JACJZLQpbziay0G8dR8c8+62
JNmFjY5cJEDa05roP8tVkfMetuxpnfqaeVkjdyFXIc5DVUQcKGSx/U9RsSmLwPN/qzVwMeq3fodj
7MOxjZWsqyNP4mQ7Y8ak/l6Nkv8TAMX3yIUpmzQKx+ncb0d04gw001REATS7jjr2CmS4KyKpyFTO
IDoM84P+K/BaplNY+aX/3EVnqcguPRopYQ7mMJa10GqPq2a6sfH/j2u8cXguPMsEkRgwe33k+xwq
8I2BAMOCIP55Kff+VNSyumcDZveMbbusoEeU6qTusibqIaRVJU3K56JHF57MZSqnID6DahbtznKD
VhIt9/2+HsK4PRXd1HrlitxFfAH7mTTzDosIIkjWFvVDj3/8LqoL4Er2YymrpD/yje5/jbrSQDYy
r4IFdxFXHeXSqKg7cmgwfds+4B3659fv3CVJfusLOsnzgsmESR4znoiuHUHsz1G7TFeoI3oeuPNM
6PDQGP8tj5yCoe6dNMOQ0Wm9pXF8bffktVNai60bhmI4ck4Xku5cdOed9Lfa2tdWd56GZhlJP45Y
PSSsSHk5hunGGj937fJ2hW0zJCNtj1xCzvpeBvzPcZW3iK2v7NyFXpmt7cmsG5vbeF7PcwKExRHu
fskod7FXQzXwC3cGVu9UmQIjst0JKo3fjXHBV2EwtUVotb2A9DBZvOu0lMovcOQu7EoToO3nQ5rc
NGjGdho8pxC68dy5E6sHGDLYS833fFwU+1zP0f6Bz3Pg97y4wKueSdqSQO55V/b6rHfMoyZ08ZuZ
4y71VlBr2nfRuOUTjf4m0VSf+iry4yLlLvWWampgI0eLoYx2q7PZ6OIeuC51wwtdItA3njAXe4Vw
KSZdudg84o24s4WO9SmpQvGsG1Z/Y4JMT1YoQBaSZfH9RU4cX8jYDGCLW3Nbwn+ME2a9w92rGsNd
0BUKJdVIZ7XmAEWsj0UcRXcMg8I3AtsrT4OLu4qp0bwAy2hOpgg6k5UQ9xF61J6rOzgOM0Q7cCJ8
zpuOPujlE7D3XsAr7gKv5jghy9HTOZ+b4t+w+lFBV8TPslzUFW2t2ApkZnnHjjtI2E3pYsIfXv7V
BV0F24FRFrLMgEq/E40dUoCvqhv7fhv7AT6r195v76aaYURvzpNhmu7YsC9nIEvihxjq3k/dVpBv
Qm23ptav3RvH1eotQlJc4ofEh4xS1ibbRzvP9V9+x+S4Wp0sgz2WeMLAz3o8At++pRA380NFAQnp
HBTvFYa82imHTPh3U4Q5w7y018ZdwFXcNdHcCzrmGMX5ygL7V5UEnvGHS3+1NFuyRR2ufDfPfV4T
Ppwuz46fqboEWD0L4iIItilPegzCsTBME1v50VVwF3DV1eU6WUxV5XjL6nfiAJREB4Ofqjl3IVXx
3ARWLQZsdPVRg5F7xSCEXT76fdGLAfxUDAcqrz8SCKfnQ7PcBWGrU6j/+IlqIF10Fp+nlc8bH3Nb
i+BhrpP2ftezp426IKo4iFTBSTXmXUc+AaSdtdZ++/WpXKvMuLApixkqfMpxzGMy84fCiofRbHAd
fVbE/YcgYucpEX9yZconvaj6He0Aftpte6tHccXLM9eGS4uSj7FjLiO9Dxhp0fR+HiX5pytL+wzx
PBWlRsfmWzWWtd9VcAFXUKeG1J9MhryL5vm576fh3HV0+vzrI73yorqYqxXn1khkL3kIFPdpC5bf
B+2Z1rmIq9CsdTTrZcjn7qtF9STt587ccDvX9s2dO9wzMiYd7XNosJ6maMG4y62i0rWlnQh6t3YH
n0WDIzHy012Ef/yO+vL3frLpaRByr7XBuhiIgMR8k9KA+k3CchdpNcRzkDBuhxzP3HgnQIV6jiNa
ZH5bd/xuw/ri/8F5vooiSgfVphMGWD0Xd9xuAz6+VQdRn5us6UKRznvn6bxc4ixgFRbEJ3GfT2XY
PfNx2p5J7zfEy12QVUvGuZQVa/O5ih6PbfnSWj8+Pu5CrECn3daFOLq85vIvjOmodDTVb17f0kVY
NbwtgAbZ+5xK8nkL7HPNEIP7re1YZQ9Ua1ih55cHlNc6bYdaPYNIoPJ7Cl3irMSuNNSE61zadcwq
Xe+ZDXdPt+jCq0rZ70VHki6nSfEtqIojXZfZz/ZddBWpSVmVMta4K3N0PuJgPjVR5VeXc5mz+mKh
GAq7nPoUPiBF+TqV8f2vP+jlzXsjrXXBVVVMqzpiu84B8OZ/9DJgJ3aAk36GaO6Nce8rz62LsAK/
zx4XRY+XnAafIWYBNtsk8MvXXIhVIGJSW37onNpNngIxKUBEOz9KQe6irMKWr5GKVJfLbtsz0Y5P
B7Rzb5jSlZN3cVZsKbntgn7IwRMxf1woMSdRyPGdLjAe4PVxXbDVRboSg6JVn5MD5nTMS53xsS/P
lQ0PL8gid0FXg9oOI5caNsX7HBLaD+vBb1RcrtwbV92x7MMDGXLT5pa0VQ7x1uJc29jeOJtrq8ev
nXXdLHYo7DzkLZiOm6FI0oCZr37nTl6vLasYHEJB3+Zl2B6PyjD5PAy2OEEF/FbH5UpW7ko5GjCM
hBsr2jwKhvBTYIyu0rgx87uqlsAbBzU/7yXhN16Ja4flhMXhpAhgXrLPZzHr8zI9HyPxY17nLg4r
0NATRtUeLrzvRdrW21MUFZ65iovDWqpwGxMTt/nSl2BqCLYmVWPgl5W7UCwJEZ+oA2VLzqIfuwRw
b6u4Zx3WhWI10zbMxFRD3uwFKkUJaR7ndWM3dn5x12+8+i4UayEinqtg1PkCpIp8ooSVdQYAooEU
gmDqu2aDH5cFpl1e28IEPNm2D50Gn2x4L5bt07D5CaFBpvz10maWpIl70+VN23xDYeqPIQBVj5cJ
u9Cs3gBrPPTw52VS6jHTvN4/N7Oax7QGwaRfYOySarWrboooQrhjZ7NlUh/QiytuMRhdsVmXVQtO
HRMlO9F5FNMki/jangc58Rvnc+X9cUFatApY0i4zXGMyju+MKTrI1faQh0LXvN6yiIjhfm91dAOy
ccVZurAtNvehOcatQ2cy6iFOYAjQbBg8jHT1/dcf/MpxudgtqlikMeUGbxM0qSTQmCBM+fE2cBe7
1c/FDBVfLG56Sp/baL0feX2Lz+Xa2Vz+/6e0szNzYpdwgBmAdeWclOO/LV2qp4YQfeNjXzuby///
9BfaREBKZo7aXBOTzQVUAqhtP/udu2PES2L2KmhnnW9cfS+D4cscjH6xiYvfmuthnkbQoOZ7t7/n
1d/z4Tc0wEMnowVREVfKDm0+HexrEvQf4+aWqMo1w3Jc7Qr9n0Ptps1HZpbfOCCcv48YK1Vp07Ap
7auxg3Co9MMpMxfOtbVbMaFdibvDquie27E6JQUtvd435qK5NtkdHAV3vG/1/L0i80MElmiv+I25
GK6N23o49kGjYl12J1vG73mzdGefS8lcBizbaUzNQTcu14LIU8IHcW7ARnHD+75tTsyFY60V1E5I
suqc2folRs6SJtPyzW/njqmuJY1KIGR03lv+2M+8TFWi/PIh5hJfVd0Rir4YmtxQ+c6G5qldVq/M
n7n4q3Vfa8RTUZ13Ywm+tLG3aTQvXpkEcxmvApLQtRGmzqEX1GaAEgWZig6vFJS5uCqU4+yyHlGV
T13xtUGeeOjlxtJvvwXMhVUFS1ENM8YTcyiUh6hGV0PxSIdpeTJhH31QQRBBjls3NwbcrlxLF2aV
gAiuK/a1ynu5Jg/QjVQZ6pnFDXt920sxFxNVzkpz1hxVvi5F/5fZl+lOkWh/WqA76fXeMxcaxYp6
V5VdqryrCoznzPWR6RH6bV6W5YKjlkJLMNsqrM72x6235dmOfPZKsACyeO1h99nYYW65wrzI9n5g
60MxH35KQszlo4r4/zg7k2WpcW4Lv9B1hCzJjabOPK19DlBAUdREQUFhy7bcS26e/q78R6AiyQhN
GDDQUcpqtra+vda2SN6y8qUGTnlqy5hlAUyU/fZ419OwQeVsZ5O9fFmF+aupYCGaVO/9Rtw5ZRPT
moQCKwTbHX2U8/SqWfeXX9POKSt5OSypatH0mj6atv9E2+CrV9MuFQVXaWnncixflJmhz8MP3Dtj
Pygq+g8UxbZxkH0QFEk7n1c9P9lw+OTX78sm9EOQR4OVIIeGpmVIP9IjHrI6gN+aX+OXi+gPjY84
q21cq/IlQMrubgPtDMkF5YcVRa4UFd6XTa+oCIqIdG8V316kSf0iAZeHKjtURJQbDYpUDcmbZe+T
N6WRfoeei0NRs5Z6GaryxfTMvkkrvt6NIuVeeVcQSD+P+R4ka7j3UQkeKrxUnyuI0JLwRpxx5WhK
nLVZKawfzdB1ZVRQZSLg45sIOs4d5P7p8mDwon0ORXDrOv7rd9nItRoETWvT0KxB0YyBik5b0Ktz
X8bL97Rd4nsk27r7fRiD08Gjym9LdgGpMIAnnkpUUOyH6b8HabCccQuSXtWHkQtIhZsNy202+EHh
8GWuyrcJlOu81ppjN/h/lewjDV1inCXxd8jr92dFI3rjELzyHVw+irMZoUgXlC9dCiEmHQ/D/REu
zXPb4jWoZcJkGmX9z3ir9UswRy42FUsjumWZg6LbMIvTGn6gzeBX1Bu53FTFhcXsRUIw3IY7SHS+
HabyRux2JZpysSkpFlaDQxSFsftHvdavR737xTmxs7Aru6qgQz3EC5d7kg3r/mmRkefkcdY1WXdI
y3U4cznZn1kSf9di8sMZIxeQonSbVQyZq8J081O7S53RMCR+J4yLSBkOoeWoXGXRNPqpnfnnHbWx
XgvKJaTmKmGLLVlQgJn8Fg7r8EDDxU8pJHIBKVgP6nE6NlEsRH+vQiDgE5KAfsGZC0jxFnObyglH
wABZhrS1fyfE+L0FR//ho8QwqmntRLHX+2cYzbyzw+oXnrl6U3xZlNxIJAt1QPv1YPbLPkXlja33
f6DSf7PfkYtHtWPE4xIHSQGxne5lD5Pl3i6peS1rQ8yzwiXiYUTJfAb3XvmQlFHwFltc97TD97LN
GiU5tG7LLjbwiF74qVSpyUQp7ZQNtlm+cRTZfEh61nyt44OXGa2a+J2pu6TMOh0jkVMKZr4rAIJ/
McIBNwVj0wJ1XOldW6btaUmJ+VKlw3GPZxFUHK9av6mqMDDZVi8rbF8RCWdDIBaTVZgzL33MD7hm
U3qKy7SDoFJL1oxXFV7n1ynJQV7Un7c0qCC6mtronq5HU5Q6aB8CqI0+xes6oEur8KPmYJX5c9Qx
8ArGEIzBcLqZVXbUM97y/WzvIpcO26MZtReTkEUEF5d+jfvMUOwiv1/lv34TiVz0a0i6qjGXjg8o
qP8+4bb3BNPTf1Wiy9eS9svj7//MlXPBpb3mbZiikceyCEfyINP2/YqY/sZPuNb25dT+IcpWcQv9
GzulhSR4jQra/S7io59rTOTCXq1O4wPMhCxiwwolo49QQvSLVF2zRGmRoGnFnBZtmMqMBe+DMLxV
2Hcl7+BaJaZ90hMsHlHIBvX1C9vLBz2b8NTNh599cuRaJsbazkaP8Fhf4rnLYr6/1HDX9fym7Odv
uh6gc5sgTgtkZZ7Cow5PvQ1rv/PBVdiiFiB00hxpsUR2P1+8r05j049+dyfXM7Hs1RJUUIMvxll+
U334FTaYf/x+FV25frjcV3QsUKgiiywqy/VZldTeQSSrfq1TePeILjieDkjz3/hjV5aVy4G1yMts
kEuXxTbUFFm47m2kE79csAuCobqcT5XCrrMvYj6NYrsr18SPGYxcEsxGfE67aEbHJWnvBzK8lrP0
k9uLXAtF1KZQ2Dzj69ou5dA5SOu7KNbp+fcf+NqYX5bzD1tZpLcYsgEIi+Y5lqcgHOtMHHTwW1Qu
CTYPCXwfk0gUfMBjJRxGbHbw+qNf150VW9ahuphriyLuDExeyDfFpd9G6YJgptqmZtcYFcgZP6bj
Y5+MftcVlwMbStjHBUcoCjg9vaCAF2oh0eSX5nABsCSYOsPXS69jlG8T2ZySNPCrAYC/888TJW3C
oxvrQxT9uGTVEGwZh6mB3zxxATBMu5LJjoti68Vrp810rkit/Ka4C4Cpnc0QFSiTYlPdQ1cze6rT
ynPpu+jXnNZV26gyLtSmcqblU7p5xv0u8rVVKu7jqIoLtpZT1oXrA53E315rx2W+hrAKIf1ex0Uz
/7nw7k3TW79N3JXY0hDSJkmt4qJVWO2Cxk+Ed158ZuQKbGnsTGG6D3BHXIIisH+z5njvNx7OdXyT
oe5IeBnrICZFGNTB4zYh3+bXupMFbzXMy6ZdxwWSeRFkB9bt1KThjUD3fwDXL65ZLthldLvBwAPs
G2SRsdz3zpDTVsflE0xiEL5H4psIkirb0y3KSaTjL1jL+nGfsfdUcmQqKxuy3sVsifDOGNAkK3Gg
vdkGWoV4pG7laa/H0G9jdTkxSWdclihLMKebHIWLLIPjgZ9tfORyYuvQiagK97hA7uBrTPRng5nt
9QVdTKyD73ccUhEVe0fWsyLTes+i41a278oh7GJiTVX3c1iWUTFa/j5qhjoD9uOXVHG5sE2EcL4B
T1ooLU6I1b6Kzc80Hk49Px8JgYEfdRTwqBC4iELTxSL10aSeB45LhglRIsqZIT8Bbbp/bQrxNc78
jHMjFwg72gYq4RaYn+JDAPWZsUfh+01k4kp1FUxXfh6YlrKpby1mywVDyuzF1SGJ4QGUhTgrTl2Z
srelpNMHIuE+epKLmFQGByrx0O3LegqXcfebti49xmCaE6+ijYotzC5nyOz30O9iYnFp+qhu0S6J
4xW6QT3JuvpG2ujKYnABMTmPlgRC0osN3WtwDAVKq7xUGiIXD1MK6YVpN7yYK1booS9CWXo27cTR
qdpN3A0pK4gFoRfA8Zkt9S0I8NqQXP7/hyAdg6yI6RgtBmXOLG4fwsP63UyJs4aXIRpmIJ20wEvq
nYqqvNqiG01ffvovzqX/YGFc4UVBYKTjfujgk7p/Z3M0no+Gtndeu7KLh41Ude3CA1ogkH46wvnZ
e4cgzhLu67UmUMmixaIxJjF5N7TCa6pwlwULEQiIze5hwVJpsiRQeXiUXgld7pJgJFLDMIThji15
rM+iMkkG4ZDO66mOuyxYwAaKeqSKFMNGv+3TiIcRdaPjv54s3CXBqEn4npjjKFQl9nzQl0m+2Dqz
gvtFYdzFwaJ2Oyoz0KPo41FnQsrPQy1u3aN/ndXkrjjXNE2dKtPxwPPZYD90vKzftetYfY42VT7y
sZ78bgXcZcMOJB/x0/YNrwHiPQosQbguXjsvd9kwSTWAyDVai9S2+2NQ9v0pMYlfIQh34TAi8IoR
9mhdsOS8pPN43yrCPWems1yXZD+a0s4YFaPXLFjEmxHpvBvh+5W56eJhR2ua6cAlslDYbE467NrH
WaXlg60aemOv/PUOz10mDMX7RqQdSp/LHjALZMNOU09v3a6v9f+S3Pvh+AhI0NJhJ2uR7Alst8NB
F5BVUW+s5INXQMBdJExWzQgXjnktWDWOj3MAHesameyzzz7PXSQM6jI9NLIxOgw8QtZS+pklxis+
5i4RNrZ9Da+vdkOpTQ1VA5FkE3ybbsyca5/VOV1rasYJBkFbQaLe3jN47TwQjcJlv2GhP39XTUSY
Dk1qizjtzpOa3qzdfGM7vtZx5z5sRybkoI0tumB/m7ZVeqKlmT0nu7NYka6bFz6QqWiX4Gy6rzCG
8XpV5y4TRnkU2/bY5gLbD+w+u/5utY3fCzJ3mTA78mWjezAVPOjLEy/Td0Fd+Rnpclcna0y4TmvS
z0UlPjZEG1zVGs/xdmWyAmEJyi7QtuH9Z1XOf6C81W9lukRY2wzN2Fb1DLAjUBn0PEe2tH6Lx0XC
Ks2Q/orKGbdi4BEVJacgHlO/A8NFwvat0+VkLx2v7HEaevkcL4x6xaXcJcK2pocwCGx9CtiZvTQk
+bKL+r3Xmnd5sGOEXuqGIsFCQt8lq9nyVgnP89+Fv8xocIymeiqMJv9KG38g7frZq9su5IXM8dSs
C5qWc/sq9weyzF5XXCgn/rwJmkhWg4AJdVGFpjy3gwpPMG249Vh9ZR90Ga8Wls3jAIPcYsYrGMRy
w/j+ksL32whdygtJur6NymAodrF9oF34Ug3NB78Bv8QCP5z5nMDIue3LoYj3+LhvNfkWHIlfNQt3
ca7jGMamRu1isZTbP/D3fVfCktFv1bs8VyKF6I5d9cUKamIy292+bl5Jb+7yXHVUNRD137rCwOMw
F7GwTyTUfqKe3LUZHMB7GA5oqUBoq06omTzzDZaAfp/TOTJZq1RIkagvOkgj3w28N3dJOoZvvVp3
mS65tpAl3+hY7Lt4iqKC2fhGiHIJMf+bA+Au0tVZTmu8YXSFkE2w3I22B9ozE9N/TWBX/C60VfqY
rO0x+K0ol/JKGgFPz3DBOPGY3MnEiFMzT1/8huly9/thTdFIQyU4TtoimYKvY5foLB2l9jszXMpL
oto1PAKhi3LqP4awnVYi9AvmXMorLskxqqXXRZAY9mig993KQ/hF/i7kFe1KULksupgjQMlLgNLm
lCDL6TfkToiL/TEdelPrItJkOPd2Qs0otP89W3ej3G2oNBS7u+Ioky+63wtpIBf4+57/78HrV1Pf
WbLgj1KB0tmuwOiYx1gOVZeN3bSfDdf6FdJe6j4aw+PttCbmZann/U6HffgUdUFdbEmywBBMtfp8
2QxFtvJWzidoMY65rI0N76IJ1Bcd9Y7Rhtb1qeUIB/q6tC+wnPXj/bnLUBEDx6ZRYfWyPflmefgw
mt0v1+DKZVU0qfcQ9m3FPMqsH2DjGRnu93TAXYRK82Mbwxp5pJZKWHCNb2Tj6TrPXYZKsdQy7GV7
bnv92MII93u19tW330+aK+GGC1GJo1mtCesjD5T9pmdxXqnwYzG4S08ZLkdkqZsjrwiD7lQ4Q9QK
5Ul+npPc1c0i/QZKetdHDon68bShNPJhTrifdht3Aap4lUEq5LLnidloLrmuM8huGC8og7sAFRK9
aTroKMo30x1PIavVqVXH7nd2uwxVLSQelssmyYPIfkiQeMkqIQO/LcxlphK4Ew1VVMbQI2FRtiLa
y+oy8hOHg1nvzyfeovHSOcZmzwF9j/frXDX3q/QzV+UuNTVFUEKbk5Dla5R8Ljt1z+fBr2qZu9BU
TQy226hheQ8t1V187GTvd9650llI1adx3KU0ZwLrM6kmdkLq1+8y4/JSls0IAuDqlwe1yaWB/y9J
PMl97kpn1V0sO1ypaY7y1v08i4Sfa+aZRnOJqTRNRF+NM82PMZxOW48sgIRy7Y3D9Mq+6FJTaYdi
69DKLe951f6labrOj9VBKuKXDXDJqc1SmBrAfCpvwlJlEHB8btNbCOWVvrvgVLnCPeNoA+xavRqy
dZgfR2I/ep0XLjcl7I6pnzKaj6zi910AIt0K3ID9WnfyxunKGii5LVteLzs9NXR5ksHsh8RyF5zq
1BEfpkxoHp/anQ1ZXE5+eDZEdX7etbRhSXRIQfNy449Qb4J5o771FnDta17+/4c7gNjHJG3GOM5b
Iz6si7xHgdktGbFrbbOf27Z6SJqyW5M8rNhb1Le+j/bE74RzyamBde1Ud2LLp6Bsy9NU04vgfLRD
k99vrjihdBzuYTglHCsIIpF4Vf5Um/aTX9NOIN1vTbqlSsY58MZXVGisWd3Xf3q17bJTAao1IdvT
sjypUHmaqkyTxnMauqxTlfQBLuoH9tt4mLJwhU7pRebWr+PO2oQ9Yxvv3bDlZLVb1ldzcp4QPfp9
TRd3Im1XxkrikEM6Bp4QSx/DzjJWflddF3eCFCeQNdjP5RHFJajEs9FbtW3m0W9knBVaD5SxrkeU
2AfTnCVDeg915j/82nZWaNlCLj2YDc3NZvNwWR/34/D8oM5NdzyieBe7pTkURbf7gBs8YaYr8Uxk
usSTWDZAsCHGfNgBePSS1R/ShAWeY+4s0fEQUPGOuy1vl4Tdpwin7xq9tX6bl0sxhbPSEEUa93yp
Qp7hnX3NOoJaLq9v6rJM0FSs4QartlzHaw3Ug06PHR4H/HJGLs208GRp16pnOSHVq1nt824T3547
+SgxkZ7ucbDmkSXiWVS7fYzDjful7F2vQm1hDAPDuTWvD3iALU3Vfkz4FJ39Rt1ZpaHgAyCQmuGM
Ts+xJHfwHPMq9eAu0jSvieJq1nteD/GYBcjrnOA54+erzl2qCTeieJx3dFxMI30S6a7vJKQi/BaS
SzSxMRJ1yTHoJGrUU6jMlEt93BJSvARAv0hJuVBTYteKtbgdYhMol/uQJOxbK2L9nu1muvEDLnPv
v3+CuXATWaY2SPoozKekS9+UqZrObTzFd5tOA5whzA/IZS7oJEa4lY9rEuZJX33myfhWSuYVVDOX
cmoDG8xjx0OgcA15w1LWZeUSx16JL+aCTpZyXBnVpfU1eUdEoDMzkX98FhVzCadJRQMUrtYthyVq
81G31fpmTRiExn/ffHrl2zprNtkNScBvr7kOhv39EMLVJoOb6XDXNjQ4H0xPb9VUov5BV5X2CtCY
izvtC+v3ZuLY4yL7B7D8L4lQXscK5Jx/DrfHuFqjocPG363pyfTzP+Vw+G3NzIWdajh1j3AyssgS
tNXJDhbp/NTP64O5SlhR0hJI6482p01snmCCZe8QYY5esR9zaaeQ88FA18XmywQhiMvbEJzvPNeW
yzmxNkFWAAhM3kY9y9IQ/5Sb31Rxla8iKoctGEN0PFyD83aBS6ZE++kvMZdwqkkCQIuUJtcltGnW
wGaGrNu736+sywr6xa7pAk7TBiuMFnbJOa7x9aNKApmZfUxvPMJd2ZNdxGmbW9SdDO2aW+icfVgo
FOCytp4GkOYV9OWW2lN+CFvjz0sqWIJdojhxzdVBPy/RkkmLVLPfGDnLdQbA1nRdbHOr5iiDUkkD
tHX8y69x5/o69FELEHe12JXLDqa04mUzm1dSj7negBZrSTfraHKRbO0dHEd6ZCSTb14dd4knbXq8
7Vuz5lPJ54d52FLoWsC+xa/1y0nwQ7YDJgErzOXGNR/LMj6Rw+qMpNHk2bpzh+0ljNLxNmbzQ40m
a2bosWvR35I1/3WwAwmVn/tuZiP6Fqr1OfK1/J5gRy5K3qePeywbvxPEpZ+AK1erLcs5XwP2Cj7/
+xrGft6GzKWfurCs47HBdKdDvdxFhuxZFMV+L5/MxZ8WLRa5SLnkAd/7Vzp09rFZouRGEHhlO3P5
JyEqgkPqWPN9Gvpso+J9raL3v5+Sl8nxi63SBaCqDXdXSHmavG/D6GEPkCdXQXBPQL1/Gqtpf7uE
I55Gf//Hrv0Q5157iQ5iudQ2Xzl5qvXftvSrzGEuEJXyhsYRoWver3t/2peDZgczvV+/XSgKqpVM
hys+ACOtvSP7os4cleVeqQoQDz+vrLCxNBgFdnlC9zrvTAU1fDgHefbdWberYWEy2watQzP9Xh3z
dBrT2es6zlyVK9GIZguIsvmYhh+hMvmaHMRv0rtQFNaT6ZoaY95T3d3VnXzbkWC/95qILhXFOwVp
K8KWXKGI/lSSqTuN3Y22r2yULhalI9OA2hAmh7fhdtLD1D5sy9yc1Vr75eSYy0ZByqNS5aKWvMbx
eD8j0f2g2shzlbp6V13ZkW080iVPwbUUQXB8Cm3X30CKr4yOy0YdluFKm5AtR0a0aR6h89e+a8hY
P80ljW/9kSv7jItJJabv4MIbLjmtl8cu5J/2pPILLV0iyuyatxeHj7wPJ5YtUzBlDdlvNH6JA36x
Gbu6VwrqzQR+0NgfVYT6+smKu3UzsG0Fzfw+XGh3okNJTqNE/aHXQnAxKVRkUchRW5tPw0RPJibt
HSkPP6kA5pJSdI32EFIhU16rudii9C2ruxvptGvzyAmNFW8HShakjeOO8qdgHYG+GzqcRwgJ3QhH
rv0J+vO+TFKADG2CN4G0otu/PRH13Wqw6rKpE7ditivHrysNlUIOq6cLLs1irM1XU1fkzsysP9dq
D5/KeGaP0U7av/w+tnP8CgKd1HQabK5Z+qkcVpVNJUplvRp34aYKoGlAtmjG22n0L8rRn1HX892v
6cty+SFs7muOTNtyOWWA3PQZ62z7zzgPoZ/bCnP5piZWVTiIZM1pS9s3pazgzGl7r4IY5gJOXT2o
yMh5ztMtW49OfZtaSb76Dcxl5v4wMAlMPqw2YkIGqf+kqXo39enh+T0ve+sPbTPI+QMM2PvcqH3O
5jJ6Ght6I2l3ZZ9z4aZqudSDjlGflzJcTqzKKelUZocmzJpofaMSedxHrd87MHNhJ9nFyP5C3y0H
yKZOLKyiLE5b9ej3DZyrriBCQ+d5N7lhZf83EiTk0YZQrfZr3VmybBe2Dzt8hRlO3W/k3siH0G7V
+fetX2LAX5w3Lu20EW5sIEKTL3xnfdavKTslsKYp8byKw0YnNPCbTS75xKM5hSAgmXN70QLs4f6U
Ubl3p9//jis7tYs+xbEObNMfU07iXb5XHWT+26EL75cUKh03/oa4MlaXMfxhPQR90JkjLddcbG14
2hPULO20C15WaupzI6ryvkdyOEvXkEKCEbdYz5Fz1jjM2cnSxHP4HG1yuDvga30XbH7UCHMBqcla
Om6HDZ+DsmKZPCIgx57FHswFpNaW4/UvQuNt1XYZFPj6KPU7EVw8Kp5YPLAQTYsYWgnp0ulsAd31
+9l0JXp06ahuP6ztE2pzcaw47RnElPOxSbYb72nXJquzpHel4jLhII9bWxmZjXNfFWWXsFxvKbsR
SF75CS4k1QR0IJtGvnyL1Xc855zUAtGM3w/P/964f7FruJRUpSf4bpfzlIMdqQQGHqDxfnlLqOAI
eodCvuFRls30tO61Pi3loO+J1fKO9Vr/+/suXPt5zo05aVptVnylPNJ9Nqbpl1iOX/yadpZ5Q7dt
6fbZ5kG4wSTqjzrxU1ZmLkZVjweMDfmCKEY3b6HFwawfLMhc9ak1AjHZCTxgRFHwDrnQL7z0c7lj
/5Gf6iqJsqcJa4Go73GCcuE5bf7xG2r6847aWQnf5f0YLw7oX+btHQ0WzyXs2gy27dqZJa3CZy00
Arrtjmlx4wJ7be45y1eGbGu7vcTWo0EeJMN64mv3yWtEXHyqEfNRcYm2S6NAIc0dahRiP+yDufxU
YHDDa4+yyfej/9bVY30XE7zp+PXcWZEo+KhZ2KsmN133mekoV4z4MYLMpaeYIcEgE0GeK7O/Fzz4
mJjmRiB6JQBy0SnVx2vXLQF5LtloHoMDYQkfhvRVGxKdocJ0fPAbnstk+iF4wBtd1x+JJM9Qzcxk
I18hb/3Rr2nnIjwjz1/D2Ct8lqL7t57V2cBb9sZWf2Wuu5pRdbDtUbym5Bk1MP+SJPlrn+QtFYVr
bTtxcyCHuOxKDEnZDa+jptEZprjxnd+gOIsUax/zkKLjox7eqnSE+aeY/eSDmMtPTTAFrkcZkWex
Tm9KZh7N7qdCzVx4CvJwQqcNmk43dUpZ9KWMya0KqisD7qJT/cTtwGeObjO8Q4v+a4A7mN9EcZWg
Gjak0BNn5DlOmw9dO/yZ9t2NcOlaty9h1A9LR60UClATus2O8Mkq8TDNkd/lilz+5A9NTzDUStR4
GZHqSz/tz2kX30gdXeu0syiJ7qhtQ4wH7Zu7dDltWt17zWyXl2KyDkaE1ZedpPmTNEe2D341ZMyF
pegOxdBJYTimunzTtU2mWOt3SXZJqXI3VQQHMJ3PxA5ZqrfjfFTzLZeVX482dSGpgyfxapqawjuy
/FAFOzTfjt3v5kpdMqqq6MrIpOizMPJzbcXntNm8jnvqklEmHdeN2cuqGeVrt6pT3BGvqU1dLEr3
lZjtimkiDS6LS6mgGCaTs88chEzjz+umFWWzlyg6zic1qEeo97Ozqdmti/a1r3n5/x9WZYsqAxLo
EAtemM+2ne62wfiJJlEXf0rTQ9V9czSgDVmaMc3/GdbNKzCkLv9UKxrLoNQhkNQgW6x5OFbt2bRz
Vnb1JlVqgzqnMETidbbNn/2+pHNOJrTXQm5oGHU02GD7kzapV1xCXe4JNncatvDmeLaRZVkdTxsq
JaE+4tVxF3zaAtrIKBR1bk39Etbt1zEe/Ygt6oJPCz+aRMm6y7GAQGsRoLQsgzzY4vc1XfQJPhd2
bcjc5rapjse4ZPocW898EXXZp61sZhHNTZ/X9fD3xIavU7L6ifpTl3xqA6lbvXXHM7xI4mynlmRU
ca+Yjbqw0zH2ltaJPp41G85cy4+MVbdyFlf2FNftb0w1mYB2d3nAms/yQNn7rCO/OzJNndVJ5jTt
+97QZ7NsW3uKpjqB3H5t/RyxEbX+vCFKq7BZhVObyyD6O4DeRk1qvwifurzT1gZkCsukw0uyhObj
MG/3TIlbpbqXA+G/mSLqSjytM5khZCb6fB+G/svacPLH1Bv1vrSCPXhtBK7QUwqNUJ4erMuPdf+7
rfULVcQLNKMu8TTRkcgQJcy56LV64UNCnppoNDem+/9qxX41OJdB++GcS5ao3ra17XIoe+tzsunx
nvV8vy/bPTzRiNtTOfZEZqFalo9HnB4PK+bwlzVYl7/w5lD+RXG+yzPc2OVDY6v4yzYhfxKHU9U9
QKNyOcFBJ5R3lETTuVRzfH/MUecXAbg0FasMNAEx7s942TrDsa/Jpq2hXpcJ6sJUO1N7xFdop6bm
yGo9PDTLrRLM/yWIfzXoTs6pPjgMK8K+z1WALfikAD+docxokscamMxwWuAOE51IPUL9DbZfj+Br
g+EUBHI7WVHyu7nhSDlGSx2caZuGdYaSjvkDa0OSy9Kqh6q05NxA1uQhQZX6X2ZMk1cUwKNIXQkx
nWW448OEl6imYzz8czWyuo9oNL1MFM/LWs3bE9QK+1yO463HkSt7n0t4JXAyMd0w9wgeOHk32mXL
6CISr+dN6opcyVk19TjjY8X627SKnBg/exrqIl1qsXYRJVqGecxrvP7VeFLT1MW5BHxLcD9AdZKM
yzPqTT+nQeRHqlMX5uobuEnKKGjycZvei0rCV0ve2DGufEhX3qpJAtqiiLDKh3ptsiWd6ge49/gV
4oOW+3k70nRLuqEd2vwIRvayJf0GARVP1xXq0lzAlCIhK6HyuE5eY0KAmrR+MazLckmyMd1CjCsH
hPmPDKaPR8j9JreLcg0W/q+BUirH0L9NAmQ0E735eeJSF+LSteo5fIxUXuJOku0ab29DWXslIKjL
cAF7D5NAr8Ezr4O/mwUZH9TJeG7QLsNVLjrYy2MJntmuPtGyz3nrR7ZRl9xSbcWbssdVfpnm+mXr
1NOoWfzWK1Zw2a052Nu4Sm0Fvnh+JZ22WT0Pfu+01GW3jNwinvChzDtabWczdNBwLw+/646LabGu
5CX8y/CUGip5hxrI/aR155crcCmtjsGRLkA2NtdtsN31VKYZqsHe+425kwk7liE9NqyiZ2Stlqco
PY6znqjf+zX8YH/etPY+XVtThelzaueqWLplfSJa+OFr1IWzdLVDaRo2Y88T3+ypryOWmcoGXpk8
GjlhfddPYbNCIPJ5DkVzmsPjvI2VH9cHhV1nYMpkDpN4T5+Dvk+zmid/R8OynLy+qSs2NU/QCoIN
cPqsAla9yoD9HcTL6DcbXRgrXcJ2TAmUGuKqfi97tt610XGr1OtymP0i/HNhrLRqJ0hPy/gZRZX8
PuGsegaeNZ77gVm/z+pqTo1DGDRbReLnZTPhORzp/kFsk/jz90N/RQaNurJT7DhGRqo2eZ6SmSZ/
8zBJ3q+tIFlraPluILXJ4qZfHmwPZ+3zHO7v94rbdwtMZr8t8IJo73kEYU/Ztuw+quf1j4RK8oYj
Tr2H3xf5GGrRPNj4ECcDcegnlB7AGvuAL+3v+38lhnHJr//n7LuaLNWxZn8REYBAglfMduWrbZ0X
ok4bSQhJSFjx62/WPH3Rd85MxDy22Q7EMrlyZUI7G5yZjua3bOu+u8h+SlCY/m9v/UcsSCLczo86
4xYNSbgdhdtrTsv/VkX/08n5o8k3RQkRObfnN4iVaKxkOnrUKfXJayJX878l7T+VreY0h+vVvuQA
Enh4K5YitGwQ/w0y+xjF/puz/yfZy8bwHTTwfLpJDMNfleP7tUdg47VbyonU8eghMkSz9H/Tjkz/
pHzlYk2y1an8lhM9PkKSjjxMlkIT5D/fbvoPP+ePiTPmnstqD5fftrIoG2yvhLMgkWogICNPBhXK
j//8Of+6+v/uun18gf/Tp8fJoeZ+w2goHZZk/WSzovf16E3SFIPXtYUAeRVIbj9xncdZA7PIFKt0
iV1wQCYPowINcb5Geoi3oW+eP8t855+VCuULKGWTrTK3EjyPOgYj5Ngw+YP7/Ec9+1LEg3jq54if
Iey1fR4gX3NdjBfTv2x874AYfDn6jLdWWHXW2KXxQ1WQNTmXwYSzI5H5MhAb3duBzluVM9JXdpDT
N57CjfO/XJx/uAl/NA0G/sKDdN1xM4uBiGJi9pZJ8l9w0n+6wx8x5P9ceOJXD9hC0VuPoHGGBkF/
ynVmW638+DrJ0P+X4dS/DJb+3R3+o0YRYeqdKUdkBUgTx9dRbw5eH+BhVBsck1pwp8w3qBS4H9iL
yFuVil9JqrIq0WGoJGYg50mE4r8wEv4hQP5/zLaJOyjfsuSG+8l+j6zoTh5iyX//5/v174m36Z/U
tmUJEORakuyWD2X5lcXzfiM91fdZz2w7cW5P21iEG8uK7X/D5/6UAvPxGuiqXHbrgf7dMlyuBpZ+
3f9W0f/Jc0uEC+KYdXZzZeZv0pik8jIpP/3nq/UP9+JPoluwlMQhJ+Rmjt2YyltkRb4V6Zf//PaQ
EPunT/gjiAFvHQcJxPJmYyp4Vose8qS+3saZxaQqoWC/vB7bSqefEjBqaar+6Hds1af9FkHLRhZp
3vnqUIhJYwU3ONPTZ47Z1jrUfkqWVcCWmxaYGh12ComqI0aG7OtsoSyZVfOOKd5vvriS7xVQ7OV4
7KnK+Q8s7isgIzuHb0FSjYfuzWMqt6H1oUzPHCLeUTvFFgFrXxd50VhqLVqBrf3vc+f8GVPk+1SF
Hk54Bn7C62jyuM60yBsoE0IKLhHIMeWMDayLi4r8foBs3ksi4y5r4kOKrVo6JU7Q6/3NZXT87D4U
XoZl7isXl/O3ju3do+UDfdPlvjw5YeKTYBDl3o5O97/DFLythp0O3ZOHesN3XRRxdBbYSB6e2DLh
eFQT0pK+pUQOZZVxax55wY5m0nFfQRwE9ziotWj8kmu0WsTdy0QKGAG7sVJ0+DSqI7sv8RugVyzm
vR6mpGtopPpa9Yt+YX6HO2DqHTuNuJ3PMRRO1sdy6HZbd7nJnyBR3j1FHZOXYdFJVC2Qoq7VAUHa
y6H2dPwEqjEswoUuv0c9RNwKxmnaEJ1+ybiMf3RZ+psGZW9jL/3XvCy4rbANE8sa9CXVgJ2cN3qc
psZn83LqCz6BgSCjDlgmg2SWX6fx6zgNKSwoBgGTTS/KdLls4kjjpzLaQTAX6+a2S++7nXxxdnSs
jazB65eQ7x8waGZUvTKqL07S5IobYPEtTQ/i+HXcOHRJxg3gw1xJuNn1XztebBC+mlQZRJt0zvZz
HZmhMPdJgZdWRNq1PjyPn6XmcVYPWOg5ddxqWLkuW7ZEzTxtll9nNUjxZPbFnyTO+/0QYBq4kHGC
KxwbWWMmSaocNbFpzKD9+MJUMcSnfHIsPpkyJfTU53vpu2bUB1rSChiuHZ8Mi5biIXedE1+NczR+
skVyzLTqUBzFtRFGOYVv4oboDOwqPUwtDSYZN5qZZTilYdr8CfubnLyv8yqP56gzsCWRoKSP39M1
qA3GVJakm6tSAOZrpcZ1NfdpGg/kfsdcRP6QB0/kfSIn/FeNa5K/wEQljqqAm5GfhMwNPZHJl8Vl
M50vahN34DdVYwwTl3qdQlk8dIaV/I2B9+lPYHFDFqaweEFzaBthAX/bs7l7gQUB1KRAZKbbSbgx
k7+gMTVhlIQGYeVPI8FBPBfLutKbtWMPk7FRS7S7I18wZJ3hb7o+q2Lhbe+jDjNFx93KqqncNvpt
AP17fHMBbosvRaZzZM24wOOZLclILofJ2P67T0W0Ytlvkw564nvEr0RDdqBJRN+L60zFOP8ipe/J
QxH3an5TvtyLCyG5jL5wnY0oYuzE9gKEgJ5kdcG2sfuKV5nleXT5EbNqI1FhHiWLp+UMkUW6tJme
YvN5YNm+PLAE5xqKtzpirUtpGL9B3mnJ0e0MAucYLg3leVRL6R4OwmdxKfteu+/xUaT6IWTjxJN6
9S5eeAWPKEKvDOv25qfv+o9dCYuNiXOfQIfjMuw68LsRjL/kQkWJ6hEc5X04rnup143XKs+tbOZ4
zz6i65JE6zdzUDufxsWN5D4tpQp5a6Xt+puSWBf6tmaUQoCGmpKmlTFbl/EKXE6wRgbECn3d8Zv6
F4+9Gtt2ZTflV+zL5sOb6cLEbgLOjCfpRT6chw3/HxrYh+1a6N0V7qVL4ZA0VH2iUnthyRo23eRm
jYcL9t3kbk5HWUDROwy4MY8RzTCMgsHpoukZiQic+KSUcr5udtnMLwZjTHpJLTbzKgmRBl5Nnnrf
jJMakp+HX6PlrBNop/WV92wNFRV51PApkZGuY23d8m5TtsfPZjDKwDkbe7ocMkdJ7DhQEgoUYxqQ
FI/qSCwSVJlr2f2NRdItemUuSZabgQrNfs70wIr7RCVr8aO3aZJ8maGoY049JXP3nSR+Sx80y9z8
mvU4pL/XNFrZVWB66OJqjNIk+xtCVbO/kCOL4rvJrLupcrDZ3S+2rmsQFVnhSfmNpXJKTlaCEvyg
5pju95sjKNCrYeWFel/mpSsfi2SYxNuOB2EVVca2qftSBNlFp77bUnpKWdj5vQQ5PqodCUkuGp1m
BMpv0RadlV9cfsdTlZLnEkZTI8Vmzpr0U9PJtIQ2fIxkEv+AEVssG3yQVqr5eDimUHcZJhFblZrU
x6wF/Jyre5nCdVrWB9Qn1p+HdpN6703ez+/zISOGFiH04UthCyU+EwuSwq9lkCTYxhcRXfITlQRw
RjvPY1LcQ8BM+5e0j+JJXDTk2Iqtxirj7C6LcDvhl9nyMByVhGMm/S5zknUtmMelllUx0DHfK3po
mVNo/mLpFdVIOkbrfVo42VWm7DKGbNt1E6QeqZ99nrQYS9NiagQxuc3ObFnn5W2SEI3JzxsE+SHA
GTIQtf7ql9zNoabLilmtDh2WnKoiGL7SipokKlasuMj93A2FndS5I5TypJG0LCJzAzq8kJd0hXbd
VpO9pO6912YZx4qoRMibFR8CSnUmk0Ef1VBsTGEvZx0P2hTrbJioSwzb4nNvIlj5QCyN9PkVGodB
XVhkkvV3Ho+UnbdURuNZoCcumvygfqsnpnsUTLucRC5PiWUdHzATWKlpab8e4TzQTaVvUSfM1O5L
kf3uD2aSX0yvRF3GHeZsc5ql9TBL85xGex4DBkr67AxXUV7clTyNd/iI5cUeLvmRkFsBQeeAfL1p
dep8tMZfDFH8aGkZdXl/5umuovswRWvyo9BpfIHKd9afC1i79i3Epad8rcsVJnEPUsRJ+mD3AF2c
GkhRCjKL27pnrrnB0rJeVwdyPwnXaPGm5dsCgdpxgcDeihX2s0ucw3NBDHRczvjNZCquXpWbKyth
9pK1BSnAvKmwJl6a8xSBBs4q2culKqHA+FKAA2RchbJqy8w5qDlNX5OD7jw6ERa7/aaplf1LlEyQ
UMvggI16rRAhUraWgMr6v3hEnL8Ukt2SIrNXkUJNCSG2tG/bWEIMw02Hkk3PQlpc82TyBf5tMtFU
RUCa5N8qdFguOFYRiRtKa0q+zx6p6wkkM52+duMRq+s6FziBFPNxAOtzn8/6DC9s9/FNVHYsF9zA
Xb0cNIff5qTlTww9kA377rhw2Pv9ZmwSy1Rtq1nHZwLN6eWejSL0TwQ7N/lT2AEufgoENNALeHJa
imodRA4F1oGEcIIlwGR/lUkS5aeBz3Hxli1s2T7lC4jGnzquffejx3dFwaMYO8Rf3cxg2Q3C6iHo
06HL3mIvcBjmGL8spqYS8SBB7p+ygAfYT+ue1IANZahsnDF+LYCvnvrdgnEDsaJRnlO1sgnBYlf9
U0cXHqGkHGK4LGKsLksNykK7FgXMe3Maw2OwjqX20afFOjluLYDxLh8vw9AP55IVyNUz64pS1L40
EUF1duTsZwe9MeJquo5b/EjXLZfXdD9yW6WQcj0fOus/sV5zGBMrhkbuZHubyaLa4iXWD1nhzSgq
1RfaPaadGmxSLRTms0jQkU8n3LiI98cDFDPFYut+DKHC30cg9wy5WF4mZAjEPxA5O79XfJKmIcHv
48+8C9ELPTK07xoyb3cGdfp8IKSl/gBolEX8M04t9DcZZBW361Sgiq6wJxXix2R2BYaBXZmX/J7C
jC5DzbDaYmnxxsNFYZF+/yzYWG77g0NWcM+b7QJrhmUY4hdUCjLGnqAKMz9FOqbsdSlRrpw4W5IC
VajavmfFjG3YMudnVFtcYekhVqU+g/xLkqcDFaBuxxQnyrYeq7OTu665zUeHYvoDXhLJGj3IpXfr
72nrZ/b3hiX/rxtNi1/oSxHHTmXQkLhd025fmhEilz8DzIFqiSHWaZ6gctLVvuh4ZmrEHbKGtt+w
OuLO2QIg0105rIQdlhyjhSwtHP9W8ShGwbe5wSxwdryJsqMg0LdffLo85+W0pc+wUY3epNsKEDU4
moKiJsFIVXxFUwwli0WNcK+rwwZXVFb3kacRxJGA7GV5IzIzQ6NqLucHsZP4fSLUiRGW71Gfdk26
jlHCKt2Dg/7dJVm0NRHZzaJg0L1164Pbtx5WIXOHInbBoCUe0nbaeTf+Vcix2FqFZyF/LYjellvp
2JYPNYYNc9O7MSxVNhV2qHREP0zTDPRYU3S647C+WwKX7XMoPrxgarZHPvqK+KqpBzYTqdAeAoYc
W1X6dM/yyo1Q8DlTJXLxEHZPyGWD/+UCm2+IeYhq5hpo/3QAd88/wVdG+XsNQca0hNjdgiTaAWtg
XllkRsADNzp8+GVmkABqi23JG0M4SRuv4v1NbkV0ZmmaPZklRFET7fgzkGXyy2FZeDzNvesfcFbo
XVaoEuOPOUT1vI7kqklYP/c7tZ8Wlqu9gmxXiU4NONpcJRl8XKoYQjW2/EyzbAfIbsZfpJ/IBmQX
ZAfn96PaeUlfihXdFaoRqK0l6AjPEjEWJKgjw2bapp4n4qH/s3cHuUmr/R2eqympLUxcgLOWx1VB
1KGm8zGj8N7WSx7PrpK7h8V0KHQN/q4/9+PKmyQ/pstE8u7MeLfdeonQVCSrrUdt84ckAVaTiLFH
rQZKVpF1HlL3R9yyyScVpOdUXaRkq+G2Z8/rmo1v0zohXEFAq+k7lrRQQaKoDgyrSLF983Op0JFl
/DLO6LaPYYpb0SNaLCk7ajXDE7ywMNEMBFgHbLC/ErHOOHKgXCNEdG0E6CTFNYi606xij2bJztcQ
7T9gC/lRMHL0aprh+0ir9jrZpw7Xn6fJVGs1uzt4wadoALLlN/rf5Ms4IHBkMlrfBjtttcs8faZ+
7L/0pO+usPnrbn3hzIsv3VSRyNFa9wlvgyTQDUmo5i34yqiYROmiCxZolya4HtUcbB7mv5bQF9XY
gbjbg6HwGftKwMcp4acCdrkXNaL+A+VrP7I6j3QHbTp0zAGslzN4S/QO/EU7VjlgvzO3K4WzKyGz
aPcuKzSEk3K4pzmP2hd9bfbslJXo/Nk+/gJtL75MWRReM+wzni1nqwLZ/sBF4zJveO/idiBu/GHW
rbhbKJ0+8X1McfJTCSyfbnklcBhOLudQfO7H7JL3XLeQacZB99pcBunDUYdy3k46ckpUsevELz5o
+dSXhH+3m6JVukZat0Qk9utguj2clO4nepOxVSepZ7o0STaYTznn48uYDfl7l4zyN5zEIpgaUdRk
ZVF8OWwUkQdAjOJp9aa7bqkoo2qHoEKDfWtk/6AWe5aYQbzPiIPuQg+SuKYXvDv3eQevvWwcYlEf
sguXrky4aG0cRVvFYtUnzWhtDlxrWoMHatQvplFIXG13dCF5m/SOjFzJIcR3ScaO+Wuaz9DXL/M1
ku2AFmZq0ahnWTUdpXgkB+MPJKFqgW0oG4Af6fAjjoN+o5h0P9AImma4d+gO0VGugBKQIaN2ZoX/
BP0uSFn6BQYevzvZq7GOUT098j7dKciMM0ysmTqmZ56gupyPfrmFJYXXlEGG448Yxozq8UDly1s1
Z/wpS0tTNgeHeyy+PSqLukCSf6d0Z1cwzOwppZH/3c2xPwB3bt0NrFLBKoMyNa9xOnpeD4Bi+zoF
3fmJsA2P0bZ+WGixJMdu++CjLT+le8585VlZQv90YqPGBmFP3HVgyH6t1sR9yGGPErWjzl9E6ib6
EPm5+BkzaURNYarkqgT2uW/xmDGcYoD/cQsqBgoUhrtq26EI81+o7qZvMBzrflnnSV4lRcTTmm4Z
imKxmBU85B0NZh3Wcl3wsEzxd2m35RFBIXn3Tmy/PKZCz1uBtbUqjhXOZLQd88OGPu22CS5+0GHO
/0axxr6ZWDO0Y9ys0V2A7vZv0aFyq9IxC33DUSE9rsckjjrbSXmX8ClFMJ+n9FXNqNuqGOdfVMc6
8LuULoWoXW/S6dTt02FOfMpWe6WJ1TeXfKAfDB9WVngLM6Pi1MAzBieGmoCDz77BHzobGp4voLim
oLfn9bLB/e5xzmMFSUw2YhXqedoZIluRIf49H8fSRd931HO33O9zqyCrRpsj3gG2QnVHlS2oBfMn
qAFCvz3O9iKHwUrHy5cDo74LwA60ZQiKcQdMqBjsvZvj2NXMhAicUId4Iayj6TfBx/LpSHf72SbQ
s2oONne+zuBj45vZddOxIB3sk/s00Oz4Mc+QANvjYsraKGjzSmCA/VdkNTtbX8zybnEEhV/uMjVd
wiblV3pIsjYxWtmXDZqRv/pDDeoCctex1H4HqneiGguDoOIP+m0AEfcJaz/mcWTYF2m73ArfAq6g
a23QffAbByC/XPCK8paC3GLOhCW0bzLqLe5TLB2v9yL2Y0sp2K21iJlAtwG2wdzMPiMv5RZwQ/He
wlVMmOMp1mDNVhbJAs4dZEfKstCENHcb77d3mU+Tr1wYsrSiLivOceZn9HohoPzOpg3811WqjQGX
5aIR8AI+Wkl2bm/yGPCkKoyP0yuuG6dtTub+KksQwzYzJ/E1xaV7j5YNqPuAwuShJODEn7p4nMKV
KWWzqykz9t0vdlXPjEqYfy/qMHggkNmouwI3EKr1DNjY5Yj2ldbZoou7TuwBOw0wJQGiTdc1eULt
FWb0B+ss6mLdY4nmrV+3pnPkI/+mnS3LC5+5+pbJWIwv5ZyI6IWFJA01SnO7n6NphDq4Cix5XlbT
v6v5QA+dywAkE0olCmOVJEt+DIKhAiFFPvE2mUfQf2PvyfKQxVk+o5td472RTrKnsY/Wv/28SGhD
KVu26O2AqWCpZBxgbySG93ztScOOpU9x1MMqGkNRGXi0ZPZUlJs4eyz6sUrJPPpxrIw9AIwo6DkQ
F64flon9DzL6+HX1XKML8p2+H+NFu2cmSHwF+vgsho08JbBBvEGTDFfWBoutPp92DDij0YKczbSD
LGnkwt/Gcgh9FSdkvWo691mdyp2fjxTa6d9nSOG3sZv8ZzHa7X7M+myvybYb1+R7zuNzxJLxmxun
tGxQ9XoL1rRdxrMLq0JKXtCSVaNKi9YCoywrbRNYU6yZGB/SpOjnakJlqauM6PlVGOgYILps+myT
4fgpyFIe9SCgY/o4pquf27LEouktdwj9AHgLVBe5NNOHFE6EYi1OHXQ0qjmXmWh2eti1Beuq7C+K
xgWtAYwSfYLKkN4aE1NZ1hvHCjmdNopxR6DBVlQCrKmSeENEJZkpH/Mi2usoK+SPnSi1oseQ8Xrq
Y28Z/Ah31Dxx4CeamrKvohIuHOgcIP9WcWH1fD3MGFxjbBBFNQxwz2u0A3kK4uGjurKF0CdA1nnT
D4Q/Fl2Gc5JK9pXOKaCqAg1uBUWHTn/l0Qz5X7WXA0q9vvyX2VTWqybHpPHjp4CDUG3lwl21JWQ+
A6g54kpPZGj3PNdv3SLmU7otaPfFpDFiWUv/ungb/srjJcdOt8bsoN48Su52kRKRABtLRfwsoGv+
eTgOBWmpblSvkYL30qMrYGSCNn2DfoXFVCK0eYc+sHYgx45nC4NfUuPBY6aaRsiUVpiihVfLXVga
wPnIA+kC6K+ax3icrzEf2DsvhTK/DzJufYX2EjhBPFpcJAOH1rvOkz6tAT0ZMEE7ER3PjvJOnb2N
VocKeS7vwRKfn7sFmmAtNbIoGgnO1NzsrFRH7TvHX3fsFKx1wHb/ZwzV/K8xYQF2HX3SX/Ih6c/I
88hM3OmbBiSG9Rp0jR9DhVU8yQ1nChpsYcjvhNvEdAuS0RGzNCAMlwUuwHs79GF4d8C5W247+X3L
6PoGMdLwM6CxuQF7x6kjYf8MUSJsqQ1YEylOqnPZ04LW5opHS25NIJkbauOxKoPuZmAEijwkmj4n
NpvpmWo7jNcPcnaoMRfYHk0GSsAdZlem/CvsR4JBnEf1jYDh9a9x9OGHP0TKT1u8Jp97jsEYly65
grRA75Yt6WBtOebTeT86iQodc5hfM/U4BbzYE7A3yMgwE6YOfW8Hj9CcAvJbsUfwudi2p7TLs0bn
mVovKBBs1adBoKZw88/S7tP6AJ9Pk7aG8uNOwZH4Wjji7+dN52cRF7C9BSAncsC9sE5qYCa7Xy1u
NLBRKLheNZuQ4FDNyanSe+YBOwAphTUhKPpnELvTn8JhnlKtEeYys+zX3ys2TyRC/aoqy2X3NQxu
ZzheE7MNj/yKwLO5+SGPdvlbZyWK4BzC5jlU/DMMWBiX28M4G2cvdi7Upz0SmG9iXenLjtSGZDwd
EtDlnmEG7Apz63SZvIaIQJ1DRHG7jqltkxhjsh4xBoGOoDIkhWAtSWN+O8bFnDaCj0/iWZwmaYH2
lQpJRmO+UxlWiBMQ4ZFXG1ulaxZgaq9KlejEIPCIqbuPu4dRWpS8q9rn97VXrul8niOrRIOuxiI9
Tp2EcB3GVbyr7Vqml42Z9Svbl2WoZ3iyV9h1YA+bZuOFhM5kGOtI+oQODKNuzMtqM+QeIEDHyds0
yPU0a85fQBoompmyrdnHfPu2RFNoUkybXx2LhicNo44aAKe9CNZFX/G0g60YQyq+Ag6WnJfOx+02
AUBALuTngSwKT5Ds0JYUcD+rtZZ4LvVhUMIFbBrQTbwnicPiX15YtG5yefQaHLSiQ91bJ5hqXdIJ
GEDsuXxYiEkrgKE7Ws4ZGoC7z3wFbyWo/ZYZaYJ2rysIIU1KsMST7yy/aNvtlyzBHNaYEO7RbITT
jifiec0jeenpkF+HwRanOdLHGXoXw/085GUL//YfBmSwGi/FOtDoO1ktVsGKK1gZGlvu5bPq8/jr
Ji26UMyXnkpgY4+j1MkPHHbSHJmwNSFr1zW7jTHg4CmvLBFx1Zmjazu19u+EAy0kOuaXSSaiYfyY
EMWj6B1spw5QpnxPAtVnmIEWp7XY9ce5yH4yLL0toj1gh8GbHvbML4LJ+QQsGhPRbt8b4tlyZnNg
USW79W8oyAGa6Zfj6mz2EwX3L8c3+ooFUVjzYqH9ce8xrtqA0H+OecyA4au0kdFeXovSR4/T5t7p
aMdWOYHBCu9K+FZiqocWpEe27Fn2GcjCdAZopW4x3OlP4Lw5JPLQ/0qz2V6AQ9KXwc+fJzbIr0NM
4cG2oAbAbszUQXVMqTtodhavySBZc3jgEaeIlrpSwpdpZW3QVQDbpulM8gO7UhOu55o3R+k1qCsi
UNYa7Iv6GiQWU5Vbvm61AHFCINmDNN84BUaT22f+vEfyLe0hjvUuNkN2CGCy2NCs5TAuqxdxCE3O
27wgESoaYRTz7EIf83u9TCmJToFiqQeo1DzzI8cDoPP123qUu7mgbAv7J0CpvcWcKvis/CKmNfuR
q2DFUyx25lqbFMH/loEcs6r2TeVjIybh0oejhJDveyFdbG+43FiUzlOQCDDh9qN4SqGITu4Pr1WT
8VWn3wJJDndLVaIHV5F5E+61xDKTR9pbE2TJeHDJ9qVcvHC/imijLlRmlIkHWRX/gGoDOo5bBd3j
RdRL1nNguiEp/1rmATV0xgr+iMmnSlq/mu5fe3B9m7J5/iy2Repqmwoftd3q+lAD1GUoLbMZzGVk
RFingsI42lS8B6cyjLu6KKPDo+Sd+4qGckSNNCDc6FoOR/gaQ5Xav5Sy2MQJek1JXJeDGx8AqqRg
MqhOjb/XqJvN57HPg3lNoGvv61Ii8e8wudh8X0k8rP29nUan6zKBcCT6Tkywsgpp2ZgnM/8/zs5k
N3Il2bZfRICds5mS0UsRUqpPTYhs2ZNOd7b+9W/pjC4OUK+Amh1UZimlEOluZnvtbaPhk84N09qk
3hhYp83iKEQGz4eWucSx52/3OA2z/GO0+i16oNqyy7dtEUYmZmKz/VvZDTxMrovo5Oy9bXG/o7lG
zmPNkCX/W5Bq93cK4YxJTgOeLXezsCO62Z4Jw7lXk+OlTJqM9UjpM+Z7HRXWS7zwlBDr6tfFYMMk
lGGdsbBZCNY2W1PZsUtsLJkbj2ImUxgpLJrW57FAltmVGuDJSsIezhSUsx/XFsXXzuzpr7NI4L09
Ul7vi/u1KVhUo4MM6oF7f1R7NvJa00ctrG75EzNSilzy4NTKjmh3IqJ0TQeudWbKXE8lup9eZf7u
VRZiOMkUXmSdW1noqN1VEtLs0rjQRjU6PJn613gTrXMC9VHbWStLt/0u1G3U3PSq1vgYFlUkhzOL
i3LKIlbJmk9/nto8XWwPn2beTWhMu7Yl3PW1YLTlfVtJ/pfDbtXhFGTENLD4mzhQx4gb+yri6U/L
P1/ubJ9PaE5EBisgE8vK13vtEPvf3tGT0u0mnUsG2G+xCSH0wZuD0kD+FD0jizsspXmvDms5MwOb
7DxorgNKWPML6aoz75oDS/ytnNFGkgzKZintk40B0W+pFUIwOVStmp99N7ptGTl74wRdR+9UjNZI
MKdxLKYNx5ZfZt6cOU9o4Fiw1rvmw87nUO48PUZl/YRYsC39LbLdsLV35F4M5mfg5MH6owmnokbc
3oLm58pEYBoOpeflxUFG5TrIVLvCDNfcoF2TdBzgZ10ZD7RH8+XafpKGLXdo7/M4pCihOZ0RKYk2
dsQK+j4hEND9y7y/Dve8fU0076JxU1eg6Ka7OoLWrD9wl4YR+2wnQX+yeZwTfNJtI3/yMlf+1R7d
ckiGxVv8g1ONBW9/zT7WdHZ0RPLFGP/NC7v8MVP/rCMKVyEinbImM27zo/Rz0zxlgea6NjYLlDhM
guqMuNWK5zoqp+xhsZt5vFoSMPVCRAJ7uzKt2h3ItNiz41xQm8xD9LuIqzpOVq8aeEVzygpKxmG0
3lrO7H7Pz99M+7LtnAbnduTtncA20y3zGej8ELkJ5Cewl/t78FYTMVpAOmWsvUT+vUCepudA2vCO
WaBgrZw+bp4iWcbsrloDOwh2c2O7CiO733wU8DXTQ0x7saVIouFwLXr2ah42j/d3L2Pk38SbViPd
dGAJvHhb+nHx9rFjrzqhfzAPW98vpk9m7AsmrSrmr48WwIs4IC6zf6TyNrFRkKzD3eAO05pmWZMV
J9LKCvTIL6k84eXBR9i769OQW4v/bi+Bvf6wWdrs7LaJhpzh6Ly9ra4zK4pj0gi/z07cH8cFWM3L
g/AceyNjPwFWmrp1wx6byLV5lRhkVLzoZcgEO8aRmsbcY2bX9+j/iTBFSHg7D4D7ktWCKZFsrIbs
86p51H40BA+aapeipRindQ9D1l7qugzNOcBdfda9CX6JeLWLPayG/YFRd37O+c2SqLcMG1GkbQAI
GtrqSUEHhL8DZvM/s4y35bTW3dLtcOAzGQxtSsFziO7uX8AR5m9+6W8M+dsuYqeQsOfbUltVfVfV
RU+14bXTD1/G3nqz11h+ouWtv9ssbOs0llnhJ/3k+6h6OTYFC3A1XeJsjtJqroqWi4OFIYwZ+c+J
ShipiV9WnpTGaq6yiYJ9l7fzUUThWpFyvjCGsL9e5N6NUUM2qT6LZTRzqhHSuStmmYeMQt36zdVz
/6dBKPxNsG9vno0vhs/Ngnr/VrHxJ7tTqraIzt2sOT5kaONqDzNp5C7udEthsnhFdxMbQVxpVzJE
OeA2qqynALSDUCFTq59Icl+I8de4Xifr2k9M9NdCItnVua0ylJi88tKlnIDfxObFPZuqIq/mQhV2
9sAAF6tRAupa67+sUMqdfQHFQrFlx1Nc7zqxtc7RkspyP+w+64c33qpw+cLvGXAtA6srH2LG2Crh
F9eGf3Qs65+l0w8Oz5CZigPxkjK4Ax/jqi5ZlnAL4noIU2M57qlTQ6Vx9TFYGHUvv82BOzDcVEAK
5WPu9n7+xKAqeGIEW+e/A01PYU/V/NGTGvgNc+PapU7A+YAhaNKc/dbUWE85Z9c3P1vzMA3DWUT7
YC1qiNNwsPzybmmk17zXvuw4LvPCEqeFBiw8xREjo0MYMB45AHeV0y63F+CUdouEfxb5AN4TNpW9
PQ/86aoSNp34nEuh30Wb3pN7T9CDl+eD+9KuDHfXY+O2xtvVWMYe85H8+r0PkMRzZdqlTQvWozKe
XdwYZCUh7zzsH4qtLrLPRjSVuGcgNGdRGsgs8hOGSGbYe0MQimuUUxo/sIJJndu+9HxEaDVwLk1V
rC9jtC0vUpuBNbfC1UUSDy2qQ4/EeWy3KT+HLSf9ad4mvbAGEHYPgYNz6E5umtW+kKN2/dxzK8Gz
d/7Gj5dLBpUfwky9v19i6fNtzMusdosp+SmCkmDPYMq653hdwhc7DuJ3d+BJTtlaZlt/t1UW/Lfo
sj/u6KnPyJ7D/rCiYM1Jkck13zeG0XFqUZYFv1zOPqtIpph8i6doCYTZz22hhzcfT7l1aEjVyH53
lBnhu5Fi/qZyt7mzKHWetIwG6JNa8ftqMrGhMUxTmNiWX2kGx+GmeeqnphuKR3/oGvthdkBQ75ts
tO5lC8vCzdltN8kGZRcwu6rr2zAWaCpAn/h92qJp9iK0ChzozWgEarmTey8dyNy5d8Ygf+xaVaQL
XUIiaabnZBFBfFIdaOfcWcMHi2t0nDS5WzxIh9CXR8GpWOxMNfbf6UxyAIDBp+rqGeJ017ptFKu1
2KXTQCzVVZHakb9yiHVuTCCJt7qcUVFhvgeb06cQy3r6IuXdx0ZrO//WzpXqnyNWSVZnVTTDV+3P
q5KYzWO8tM2eeFqDsQS7dmH7jgXVfzsmYbYZqBdmlc90JHG/H5Q733y3E9dcZsM5pl4AtIgt13vq
VLD6O5otrd9M40KQhUvQNi+lzOxuX+YrrI6DBsNEcMl0frPZ+vdQO3YnUBhqXR/yJWujUydnUd7D
71UMiOdhzP4iKVTj9yFuZP+SsZ1YJBRSI78B0+prxkDWP4C/jxGjx3niD/XYD0cFI19wEaExneJ+
nJdzA9T7VE1wmwfpyqzZIQ1v+aNjMqTuwoLDvLWIYUSbtA69eeL1rr08GWvisZd1Po4YJLj5xBWB
mx+iK10YxYq3Co+20EHSZWYcrh5J8O3Jr01hEFhGME5m5Oaoe6s9NDA+52HhqEgqrBZzSqE63jTb
li8qIgym6/v8Wxzq/jLOLntdYyuABrI2uCmF1iL2gr2a1xz9K+0ni4WRg8o874OKYgvS0PJ77+wb
Yf5WkrfoZTFNeW1Wd/jUuE1yNoqzyCulXV+26zjGAXwFV8eYIsQC/cnNdqq7CXVo2beDpc8L+Xp8
m0MfPorsK4T1C/25bY0sf6o4kMdwHW2sSaO32ifofaEO8WJCcu0MRXLafU15LswyM+Y4WWGOPqs0
5z9RLESY+vPidOlUjt0ZDEE9Db3lF9Sbm7/FO9FzdaUAYEvxOE8GCoE3caRVC+2/oBNt2o69W+/5
xwcfuWEIvDtvsGR81u2gml1dt6xxy2p68F881dNnbrZxD+GFE8EPsl7tpdPS2/tN684HN9eSgtBa
H8QwR4cqr+otnaeJMKrR4bDa9YMNEGl0/5sKq97Pol7uhe+0Bwx7026lvLufcuaaPXaDzyXuKx5I
WRPBY2S/8/XYPjpVJttjU271A9JIeyqctX0YrNLbc5a5aI7rNh8UtVBSxSY+CVltj3zK47SnJGwk
NElgjykdLmCpJ/PDlKMXfJNcNopfIEuGn+2V7TR+LKcdSAUxoms+wan6Kgbm7utQMRY0C/eF1j6a
SK+uvjD5dyH91X2tlDM6/nHBQOR+KFWVZOlXS3Pvals8u0UQvWcwb3mKvSibk8hCJA5jk+tEtZX7
Z4WOMokdz8u1EP1yarwaCKY1CLSd+hobEAp+Ry54lPPZK++X19dBf0BcxTaAvN206dyRuH7ODfxE
67i5PNmZiD1KApesJDv37/mNUQasKgOsqp2BRF3bv2Xs3OX1kr41HgTGnIe12MYrX+QDbItIDSzw
5jlowFnSOlK1k2bFZJ+MgDba501t9amClzPkAXFXREbn53yx1kTSfp0gx/VzXysvY6YUzNtTGHUM
GgyZcH1Sq9DabrCyIOEUfdZrMHvI4Yuav+560x8d4jPGI0LXtu47rkT7j21PLssHIJ3qlMEEdOHi
eY3ZjfS52wNzYWA1DpZByL1lnHYh59jhrjB4evrjane+tRtQR4snxCU29kxWTGORIO4NFJaVHVvx
JauKTAH7NHRHMcSRuAvHCYV044I+cQwCZo2dzGgwl35+pJ/3f8RSB7iN/LlYWVns528BcNvFDq3h
UZAj5e99o3rnRrk5ZTunh45/t8vaYixoW9E+XFaqZR7a6DTwTFC3UWAXqaB9RBZz2FS1w881bUkb
Br16NN1SZAzzVmdg8q3zDKIDqvaZSmWe+P+WOW6Mpu9eCMgMrcsi6fj2OnaGV9/v1x0HSv7CWgRK
WyLdSsrv0sQBy8GQpIoERJuDgHEip7iNCHAjl42iC1V+3vM7dn7YNCb7YvKFOHBVwirkYENoXjWV
dKKWGvJk2WBrrzMFa5Bym676noz1oTo4QCDbozMN2kE0YavL4escZp0LsqQdJaKBYkixkTjFPjdV
EDwuK9bkRAZyDR7iVoTmAZCvWM5wEV+B/DZv1bXiVW0vcyi0f9pyWdL72eviH+M+c4o/Lm4Dkuqs
klFHgeC6JHadRd/jPvKDR5bJap+X2ipcTEZ9k++CwmZZ2rRmdZCOHApdquSIwyQZYN+Gb9vI3cvR
nzdAWCk5gXaXai4QxIgpG4shTjcPzPY+ngYlwGcZZluv/N3ZP68+xfpke9F9q/o+uzrKa7L90q35
mzd1xQ+cYYy7/UIs4U6pTTC+jX0/mt5QY/3url1CRB/GlGCb4KwDRLY36IO06aCTGbeUy1wVBmBX
A8YzLNL61cWvIw+tDkv72EXh/CcvZHwoAqPlafToFxL2f26HEOozR52ZptvQj1N7MPMWqafOTLUF
9FLm7D/ICqmK/Rx39S8LEV/fuiKP9N734+0YhNayJUvfFFZSfRkMqJfb/LBlZYlvxLa6NFiD6Dec
mf80ZLK8L/oQBTQqXDrbaCmBTYwZt4OilFhTDDK2fEG35aO38tBmCk/QcJXkzexlp6mXbXbzLGN/
GT3HzgMlt6HFrj7ReN33ftHlQ9d14cYu3EC8CMmWTXp0O6ruXYFh8rpoxIk/eR1i8TJdET6rL4wL
gQ4N+eIz0W4PbiUMcpS1misPkkMlXS/mpLXIHhsDWvnc0rA/+ly6MARY6naZ0Ku5d6uyDg8RMvcn
xRZpbm7HKVomEM7m3a6lOfcZTtBfLjki0xML9HR/sGE58oeojtrmZno5l+cQc9/rUsfi2dZdODJ+
ooc+zm1ZPbp5HKIqVvVc4maLyyxP8zoPtwfLkh1WvxAYOiXQrXXe/cGXM/P9ZWz+xEspq58S9iw6
iQCsOGDgXPJXu3apnxFYxfqRV+vCkIs5ld6B3Grvt8sP9ui2LvnFucVg7WAgQbEpeZN0XrDkmu6R
/mxZn1DE5vZAsqL5GzG/Q0sa8Med2a0nRZ3Wyv2cQdt3YbF40a2DAHwBUOch027NqcYItZHPeurH
/mWNdDXfU4Rn8xlUrVoI6xDqk9BjeYs9lofssUcg3WFG77djlEWWtedmxKC4OZF9jeTo/mLxZj9c
QmYUIPuyK/5sxWJfS2BzffSFnQ+PFjj0kFgdodi7sdUrDcWS63NljP5Y2pnSf4bGzr6h3eoeYMcq
bxgV87+r59LrtOzJJUl7Qox3KdKCM2z9nH0YNoPUO9aczUhePUuwYnCfJonzKquv2DM8Zpotxszb
7A2ztV81KPpO1jb0RL1sdfVkTU5FOewP27UfO+pRlwWCOeSawHwl5mFoHit30eo1pwD0qWyqskr7
KMNn2sQiYHBkT6wDVWO2IEosBYgJqT78oHMgxms9gdzs3baQ8hJleIsS1r3I85RlUcsQUnTseLAd
CdBrze3Dwsc1p9wUuicqcNteWJW4iUM0YFBgGR0kVvOPWpxJVwFXbZPzKw8q8YfiGWJjm1t9qAbg
zAMcm7VdYhxzu0x63u8uDDvuACQGHgzmHvtibVysT9Mk3y3cpdsuInlIgtKygwM3Na7lLiHzQWb8
T7NIGOb57O7BmYpv1KUR9xa2Z+74I87n0HNyqqJwyg7+ms03YA8SmAh+6arU1xXzDvSzAPE8j/rX
aMZRtXenZXvIx6nq9ppNSs+BXXg/atxPP9fJR31eY7SKmw2uX/0oM4dRpLMBEsaU139tYJS9r6bG
/CnJYjno0Z+ih2h2kJ5Hq5nuVQ6ae2Gtg/2mNZ3MvhD2ACUyyrA6FzkyZM/cIB/rXaYrZNqyIrfn
iC8vap8x4sfOXm9FfwUms15dFnHPh7jzh+LQh4gcaQ0Skx/gzcVvWWRBf9wGYOqkiFYO61K5rf1W
O0HgHBVbadx0ayg0sVvPs1EBYAhP2G2drOyit3mNh1SOdGVYB4STbSk1wTLcA2JsfNixgrin46hm
ARbOg0+ZgoXugGfZqygZUWLXgxpHcbbCbXA/WzSbdGwyZ37C1xeOL8sS5cXZ9O7ifyNbxqxJPViN
vee+9+7C7R8CUWfbA3RA1Ny3mcVLznwvq/RN6KFa2USIXnfAxw01uKrSj3aW5CXqD54Ihh2cokvC
vwptKfmreb9N9m4rQnv5Dr/5NVGmGLKg0mUfYXonQuC+ISHIe+sM/xInGUGUoEFNvb3Lgia9vMpA
e8he3bA4e7sl52g7arPx0jG5r8W19th9ldIADOAzMdzm/LSONTdlHaCPtpntyzWthK/VlUlrFAEk
t0LloAYhgAYer06ZOzlxoD0Zzjj3wQ5s+MAUR4pRj15EaQcIJ0T8Yne2GpN19qf1noZs+yH6GL0w
AaWeDn3BKDxOVAbxcHOaUAQsl0dJ7k9+4Cw7V1toOq3RznNMHNQ1WCMQXnrI1YOi7cNX+tXofeME
OzJPHi5e02/f1OpB7K7VCQK0fphU6KdDKPyfA/rIZw7kfJkG399vfkjlKBHeUWMgpgOVWXscoQs2
yKB+dFqnSFl5WiciUiiWyxi0e9HWksS1KptQmuPmuhUyeplzPz76chTgKbWbOi6HdAlN+pFzJBLZ
IywOsFbQdIRYtS8+a4v+on45aaW+lFSddS4KSdA8dnNUPBpphaRN990haEAgta4aQb+dNf4O5dp9
3Iy1XWkWayiuL0tKwq5a/V1lIWpyIUXxw9MSsyDrmw9mHbdd3gbybR1sEFF/Xt8RUdVr4GKEShrR
OZ/x4C2n2FuQbLugnF6IfNI4KEu1pkzcVp6NflluLssFP3oP8wl3dRgfvDra7thc3rz5jVw+a8Is
VFrwVnjIMPxTBqfrvQkVlIrTtm8jb9xOsB6HnZ/1FH7DyOT8sko2C2DI8V+MW7bX2g6rPGnlOr23
G2ggPHd/FBRi9xGlzUkP8HTJBgb+IVma8jQsmwIQpbQ6+BwHzKRxD7KRsChebKvPP7ticZrU1pO/
qx2W8DWx5zxLW39dWxHJWiq3YLQ7b3ioy5rDZmMN0Xd/rcCzy8Dkz9y0wwV20Ozmbg1+u5ZNcUl3
FaXk9HA/DNq7LMxer9px3Q/Pb9bHLgRisyHL7xXpdw6I45iha4LwfssVHiYsM9V+ClSFKd/NH2O+
xZsOjf6LPQdTjodLWm0btVHFPOjAnpj8LpCE2iReYa0fVKPqNtINMSnoph1u6OpthKl9zWcn2JGv
tB2CPG9xHwJj2YmKhFL7xnKDdodbSN9K0hGCG8gq4ff0YkxuntxldD+rxRY9ghTK8g5fpbIPm9Wb
1KlX56WtGRkvPCfrwWbIMH9nyB44JxfNWh6wHo8fdIAfeDPAgjycKUPCjh5ofhEW0a7u+oAF3F6F
Gd1GasqvhSXDOc2qYdjprepMOmeSLqErWnnoPCDE42TUciStkkHFRILTl44Wx59BlFvFwaIM5I10
t/lLGvB7c3LsWUOE4I2/SQKVTn5XRIfehma5ZNaIOw4l/omQBijvzZM2z3JYzuYy9p13iPWEIlJa
igkqbVBaD+PEET2Ne2eKyMVox7Y+qeULtfkyZx9U2wQ0R7FfTynn2rSbGVGdpF7mn+UGkryKESmd
oa3n8FDHdGMDxmsyo2e2nln9AJLkVctPRE9CTVxaBqwFCNJfeX/VkDrD0sIhhvWG1ykrFIZ4VTk0
6h2ATMuMw5pVVj8SI2FOg5wBzqrVuvB9gQrN2xeHa+Nyo5GW+yzMmnMAcXYhWIMt6AXWqbUAyNH2
yn3gbgqxqZI922uRisHgsngVv2BGFo1NaRxeZzrg3w3X0c+CePF963rtgzLx8K7qkJdnW7aUSUR3
7OwQww9VrdXttia3nisRyz9b67Z7aEyG1LOl+tQNmdOEJvrKuBax8jFLZQMTaav73eKafzVZiGAi
xmCgLDGwcZmANqwLR+2LaIYHyFwLSTz40KwgO7XkON8Gp64hFitx1MzQDtxH2aMOt+017v2OkV5V
vdKxRy9Ti/kAdbFs28Os+fzQEJm+lohHT5LkHd50wP4/i8cZYmkfyAMz1y8jagPEEPUyDWFqkjZ3
GDXAHTK87FRepXM1WxcbbWKnFnthUK9ch+WoLksmWdGrdpELlnW0PXT+M5Nr+Gh39aySUUvPAJSB
lLJ3cwjtcJ4d1Z6Iwmu+eaUfpiS/VCleS9DlWEKnrFYuCa0m4uQHRTECe4y6WNJAnKrRJbnAMDB7
4HLe3stNqCdrwN+LJaWv044i+OTHXrUeSRaLnQOzZZOfawIECp5s5Vxp2r8ERAZ794J77w1j86gO
ctLFyFg8aD/sJTJftabxv05z5fbf0ESjexGXY/WWy9EjRcGrUtX03kl5vgy/U2iblnMHr0Valr08
mQBjI5E52F0XQap2bfppfaKV4KMrWts1O8/YSp9EBzkDuOFEdPKFPfoMthr90mxT1ULjucwhx8GQ
pETGUZgfA7ubTYKBu2lfiT+eq1SXufpiIeIq/9UsWcmT3A2KEXZITkr2PG8Y6+1022TpHRyvawd8
avHa+uR20JX/mstqaP+ObYiayhC1bs7b11e/DNFmW6cNVqbdQdKuNM8RbdJXGk1nqfsgDhz3E5do
GPLqhZ2QT3FnF35Bz1Fv86XxlyU8smExblk7xyeSFlyzQVqMTviV3L+E6oTBu3tigh0/KVYkv4yL
XN29CjcgB4rctb1aYzstdxjuqm8dK6zezRxsTcpK3KU8eEG7ZIeGbJBTL315V3Y1cy+nIzEC9Rfi
eOXVTIt6iN7KUUH6+yBGv0p2uWYXr6dk/16RwRJApBNmCB+1bT82OuqBrQiL/gFkS2rVPLm+eydU
nIVHBn0i2w8ggte8dsofKyaQZ8/a/PeRhgJhEsyAblQUpX+ZsLFviSI8gNSZzVHRM1PbZXiusj5F
hG8OU8thJKP4jt5t2EcVrfMhAodf98RaQVEj649PPWOzgzsa+7ZhA78i4AgUeNTl8YhpJc7p4DLy
9rFPcA3UeUZdUix/JbrEMegdUabtJKZzlTliSpaFGCVMveXvKciFzSA1Wn4w/auecfIuDzGToXo3
iIVeg0QLuje3F6fM8eouoSOUbxPZT8c5LIK7NsOs37Dx6+8kGfQdc2dZOKYtZI+Wr3eLxyh0j40Z
9c0BqFz3awCdUMUMIfZFRouGtFLhHYxBbbu49Q4RuKG4QAHwdzmNentHllwokSLRB5OIrhwwglyW
ozd2YjcNsLNEgFC88mp7Y2JkyxEVDys89MhM9mdh8CgkOFjXoxpCG2HCbOe1ZurLOCnPLplC0CVZ
dP4xsBMRN3M9xst5irfwoGjfDkJV3QNdKjEnkATNpa9YZIGIstyath4uQZYVt66vMpiF0XsNW8up
L1XTYp+dGAPfonGIj14VExdjiRfH7rezn/kCBSSr40tNZUJQx7acwmrVwWM3ZLG+Mg6gkMFKXoVu
vxu2leSe2CpClisYmPZBZo+YMcx107yY4xT1B62dliAmtGGCLtoL1kCf/q4D4i3I8LiWDNwRScbA
+SQVmNo4K4v2TwYOinq7qs/cH5s0/soLSbuhCb/TBzh7JoVmh1lbPwyF2oAUnMzOU8caJ2efe5XN
glmvqO8XaK1j7xLWZQ9Cf6yYiO1zxWVKLTnJ3SQdcfKXSUkI3maMdn1YW0RdNMEeQv69ERj+Amd4
b13p3BxydQiGMMuxi414mUpb/2K5rHpUQdydeTf6Z98Y77koCF7i2rSDLWHpRFgmA4t18HfXFd9n
g/LJLDtSAkax/YVtfLvz9LrshUOrk/AyOZyqm+fOKTY5Apk2IhBuAFNzmMLpRZd2HlamJyTPUfpF
q3qJ3bU9UA4xapD1on/2JL/cEw1Ayse4bM/CIaky1ZIbbQ7H+ahrI8969eNnY3XBA8EC4pmG3rpn
7OzfOZDh2D74RXcXe4TbHDzZ1Udc6SFhuGvd3HWAyk66Mlop7/2mkT8GpZyTD1tAy5mv87Ei7eWI
t4mbf1OYA9n3OCWmHJdTwSzpLuqyZRdx6P0SpB2/REG3MhLpcIh7jJR3bLwb06KduZGXDYdbVcUn
l9UsOEwycm/mouq/azFAQQ8YMhIBm3kUKuLty+xQbns/tuf8FPX18BIqt361MbsCAXXWwbUktiiN
n3en4A5kMmvGn73GeWk6Wz+ROCfuI+cf0XlxB4ZajAQTtC+XvpZVk7cq8kYgHkEwQWbAcotqJrGE
lHw4PT8b79YKhbKTXnxpCLZ4ZX0s4RMuCsdDLgPnfp3C5UMP9u/NeOWHEzjFUzgW9UMQFMMud+n9
7HpqTii9wRU9Sh9YgBOQfBpl8iQrn6C0jBAVlKvh69xi9A1Mln9mhe2O+5G+mvC/ClAdUulrtM5L
iZT33XY28b7oyTpYq19dGS9gPHWmZh96oGx5H81kXhE285uLN/wVWIDZG0/qA0MNB2ReTMutsNT2
Y7LW/G4yY7XHeO/gJegZagwnki8ZJ6ZtSfikf25c0ny2Q0zYeYVpvSTq+GdV9a68r7isCtwdixg0
WydAlptkqYd2YYJohSK72UXdMz9oWKExPQGtlX6VEi/RNu8RbQ/HIa9zzOzQLghe4u2CsGgf6aKM
IBcjK0aMSHTPRt+QPeuGk8ClK3jgfsUtmvRBA7N2Ra5kz9/BENmQU/2ytPUQGeihJwtkp//z/4+f
/E/Zk//KtR3zBaghZHGom7m3GERtwB/8v33pf8XCAug7dV4WzgUM77d2VJhQszr7/+2Lf/08/ycW
1hr+Sa9U7sWfgk9aqUaP/yWc+j8Ezv6Tuf1/vrJn5TWWDTymCDMr3AxJnLaN9z/8KliVjV/wf/sJ
/pVUDTYQlCQhuuTN1l4Kh37sQmf+L7nI/+nX+q+gajIJ2nDZpHvhwfw+6PXSKfu/BPL+py/9r8R6
GmQnbJrOuWD3w9501M34P+42+ffmY8uBtPh/1J1Hc+Toma3/ykTv0YMPH+yNkRYJIB2T3hY3CBYN
vPf49fdBd2mmi5KmR4xZ3BuhTYvFzGTCveac56RpYxwZL1236yKmVcfqa2fM5+TjUAkY0japdgzb
/pI5wyM1xp+wg//JVyI+AVznAJEPEjMO5ahgPA5vlRTx8pdOk8+5x+aoonvQkPyXefBd7+Zni9vM
F1/70xXKBg/NhrR6xlEAaGQpDrHyRYK/+HSBSonFUEN+eYzQh3sy1iQ4Fbv54sH8BGtGCm7jjMLW
T5mOYSfdIuT5Gn/9c9xxXldABmKjYqwB9OpJJvOffNvrt/oPANPi0zXZiFKN1MSqjiY6AoVpH0mo
lODdNoaD+sW0CvHp6tShrRoobngTkX7IKr/E1+p96UxUnZ9vuVPa20kriuqYOfZz2pRX6JU+vvbS
K6n6D/fcsJZdmjOjOlLPXKq0z+XwtcyUz3nHU9030yDj+ajC9LanK2NOv8bo/px2DDotxvUbzseQ
ZDhPF2tGhROOXzvB1U+XplUJtWZHMXHZ2/KSzX99QD3Yf/FQfro4oxadbGv349Ech7NWhDu1TK6/
dig/XZkcyaXmKTkcC+o8QnC+tVb3xW9c+/kssSUYu060wzEgUNBHNGL4Vj1rX/zGP12e8SBwbiNE
OYo5CS6aibEB9PX4a09N9dN1mQIiqA2J7rJdPc9Vb74HgfGlTy4+Jx8nTJywRgE+NSKMQ45S0pfl
evont631nPj725b4HH3cKHlFIb90sBGRW4yIeBC3iS8dUvE5/Nh22igFvpmT1GEhPA9PjV6+fOVE
FJ/Dj5WwtdMhbOpjjaHJl1lqbWoBnOprr/7p+tTDyYCkDICbGzjAAyW8T6Zk/NIjCEXlzyc6eYSL
ZqR9dQyEWK1VFo1EChboax/90xVqC8vgJcvyGBaLDfRhuGBZWH6pqhWf848LeD6JYFZxxNiQYjoP
tgLD5hdf/NMl2mdtnPcDD7dYze4gldDBF/2fhaAav+Uf/KMz/dM1ih1JlXNi8MXg97zTlGRX6v0D
cgcEHRVpdUIo5Sq+tQ6VtRynkuVPWywnw3byZQsbIXzAnJceEoOVpRW0Dn3muqegyXQ7p30zJpXQ
RfSNKzi9cRdbXAcNahR4A/dwIvFJNjP6uh7FnDFrxrGeoZSPw6s1McfBibdh7mJfjYWTXmYqSjxU
WNMFzoL4aAFG2kSRcsh6/TZunMuEsJ9+HB6nOWJIuKRoxGizl4K3raxCGe/soki3namGfrc4zjZt
nHUkX12nWCX8LOzF+aJEw0GgQzJMuQEBPp9NkxVuF3rs9h6O/V5mzVhusCgpb5BsLcIFjOGIMupo
DwA+UNbJXQVV8YSrEs7qmIBDjeJLpw6CS9iOvhq2w7dk1nDrdaY3E7Hpo00/E3bztKArOeh9dqkU
Q7tlVaIwGymnl8mhMjDVs5wJT60GlbUXCnAZ/IHM5ux4BdbSQQEpmAbEhEo7YVIoJDkJEPcxm+ib
PApOcdgjPizPRJUdGBoUt5MdBDtDQUZkIsm+AMOFTWtGrjZAt9O1q8GQV4NtjFsa8BwDpDXhTMLc
7BasAn1Wb71rJk72mMR67MWdshOGOl2lwJrgiV1UDjDQvEzulyy3XaqzYt6yiN/D3rir1pD6qcAO
SL3pOZmdzh6Y4CsdR4mLwBFwTzPNezzwENnTyD5BGBz9RMwnBd8gPi7DFWEQuDZHv1akYbEDN6dd
ACVzb0qBYL6wtpi12wfGufGmGthGo0vrBf4bdgx3yM5ivHiApFwgHerWHFnqurhE8VWZWnNmy9aa
UBHoNaBg9ASdhCle1XN3CpzuouRkXBGrvu2AnNvZDVUWTJjRcPNh3jPfO41hcT92806kdl/4JXsu
U3fM7KZFUnSaDfU8garotzBv3chysN8IMJADtNQznDqd29XqvdAgmcDoRdiZJaw7DDtPUa+hGrHQ
iJs2rlU93MF937E3XwUoNl9o1X84yAi83MJbbDH/O/TYe7yaDfMmNBHh8S1At+3V90VfrruOBJ8r
J7RaaNxtAydHTCd27fPOwducx6y2NSDHGzFP5zOxVXA95nrB68eakkVvN8hjOGXGk973OPoaW70F
sWCejLFk1wyBNX8cIZfwJeijy+bZmW8BsZwbzJS0+6Ds4fWXh1Sa6ikGT8rArVW3veZc1UrComtM
TuCpkByKgykRIDnTsG1XUQxWLeHXRrPp9TThEMwI/uIQ1gvee7z/nNPualPBzzFdp1BttvkYH7tU
nrHe+G6Fg30BrhUSUddwZc9LtTwtcZZh8Y9jYwfBXnPLkdjhoY6OuSrNDyD9M7gEcK2EJTiIoU3D
ipdtPcTyZGgILDytn9Qt1OFzI3Y02wOhjTwPspSP/CtQvGKu1srqOYrIZkAlSUQ2wop3ERRKAnuk
fohjNd2LtmA9i3fxNCzBQxabq9dpQXOnM3bbanl5RCzEtQFI1unXGWKpT8jJBMC3GlNbHOh7FPMv
mP3Eg6PQxCG/JlcTgULtKcC3iEaOk4z/HtRLA2iDP42zgmCoCvr1poxg0sbZcR/h/PHttrE8O23g
vlhhw7GIMIrNsVqc2jm7BPkVnJM+cKlwC68KBrBSKgiNtRD/Jqa0E9EKnoCE/U2Y1b5Imz0nmHIZ
Yj/ZBlYEujdgDzNV0i2bHBmTUUOEwrTG5RzUy1tV6OU2bWV6O6BG31Crh0/MBqH7mFOsuE3RK+dq
6cjWHfsOJUPmlP2rgmynARFT1HdB07/bea+cqczJz9qZY8luqj+GCny1mUPq1Z213FBVLFtENNXi
KchdN5gXhtdBb2ioB5NsKwU3hZpjZ5n17FnM3UwyJIH1TLc131lQ4UROU0Aeb666EVdZ2pGKJvUu
RBHXTBwavTQdCNfOMzPdcK92dfyYqbIrj4OiD7PbASU+JePgWK50um9NqxQnCQ/7OORjaB3T1p7Z
kZndSw9Nwy2cbkFApht3eGvRsnW46Vjq5x6sDuxRAHexMsBTEcIGHQGjaO8gq9ktaRmehmw8DIZo
jkNhWp7OyOaa3cW93nck7MSh2MFXObXkufjSaHvLnfPwisEvYTuL3o/oxRIZbU3yK4bSMa0zBQB2
/WyRsuGmUxPujMqCT+U0d0OUiUeV44o2Pcc+BF+h1CujugdGtPSezfZYenaiWU/ZsFLMa1W1L+p8
2QMYnve6gVJxIspgV6O3lTCO05cwjVDaAC4sWE3LDzgR9k3ZsJbusvhNquxA3Rya6FM/F+qZPcXj
jTQcAqoUfn+YUlQ1EEKsZENhk7lR3Hf4GGJADkkmhkulR7PRBzm4JauzJbs87Q7LkTiEgNDwTVrR
vVVXKKiTnF15YeRgLvVJ+I6Gq0rmHTs96HWXSTcsV7q60H2wb+SuFsIAzBD9bKs2sxISGVCbsTTX
ptrN1azhuVVKccJi5KCHror2LIwm+EuEDPXXIy6+u5JlxQlJfnGP+6f3O0OGDyklMVVCX43dloSb
eY+6ayqPqSDRRhUyMkhOatmH9lHBjSjJys1Y0UEri44jQY8UJB+OHwc1WHhzlt5Y6ucj5FfkDujs
0zG719tgBLsfXLPQUgRunCbbaTxOKe6Ar8ied0AHhsAwru8DqjEX5WtxNYcJRy63lN8jDP/9dfo/
4Xt59XvF2f71P/jv1xIZET6B7tN//vWuzPnff6y/85//5uff+Ovuvbx4yd/bz//op9/hdX+8r/fS
vfz0H37B6n2+7t+b+ea97bPut9fnE67/8n/6w397/+1V7ubq/S+/vJZ90a2vFsZl8cuPHx3e/vKL
WGOZ//2Pr//jh+sf8Jdfzl+yjubu95f6z3///tJ2/Kr+q2GZtsTRYakIM9bwrPH9x0/wiesGDxXa
DSFtpq9g0rvoL79I81cVxLLqAKN2KN4dGoa27H/7kfGrrZqa4QiDx5PUCSb82+f66cj815H6t6LP
r8q46Nq//MJb/dQd8/qqY0tpQq9hxKYanxtZdQxzFgfkHa16lNgma2PUvd4I8CX21zhMUQSB4pVX
IntZoiu7v4fP27EFNOfoGi85W+0VNn7Ku9Rv29txNeG2+0Z9kLq2lylJKjmL4hobWZJ5hALQOywY
1kzjaanOeaQhfeg42++0addh/BjOlOq1jDxH8bmrhPfmdK1mO6vhXPNyNrPRVBw6aH6y2pRavwnK
AN7CfqmzHT5LE99EFjXE/5AFk6meGbMtzj2UhQCNYeI073BZvcbgomuvqpWrpr/r5ZVJXRXXzS10
Sw+yDhtH4PVPM8Nqkdff0U1fdup8UKjH9VSiJdzj/0GbmW+Rym2m/MlOv1uUvDFqJwsetNKzTY1N
uGFUIo7fzIRTpq9aVUFtuFUDjYCql0mWD4Yd+hOXrTEvgKhHlFzBA2aprcC5mJfRWVhHLA9pEiZx
UOA1hnW3HcWwLUPpd0rspVa1H8vZE9PHBBYSE3FlXc/xsw7vHquaXn7rQ7h8MNpAXakgoObmIo95
2juhz/CZgcgra86cIARD22fqu1he7eVOcV6E2eODBAqS92izvhu4D7owvmL7d4dr2k+tPapnv0Fx
xj3cnawnNV7gdbPIJfNAWXFwGBOCoXUzsQvKCHmb204CHkPmhnR0Q9hfTmDdY712tXaC/yfgS8nd
PKBWJ/OoqQYf6vWFBFhFHIcAI6dmox8RHEmZzyoei1r9UrB7VNDFj7HuqmfjEB3jCMzW0roQarxh
js8qVQMIeCtr8F5v3OuxTeCMgdumd4fJXmFvzypsNI2HC4yGTUbvy56e4yt3U8v5bWAhtyjVERAV
vJTESmK2OwUpykSWhz5aJzMfziy850WgU0jFu8W+XCXP0vLDVTuMTCQ0H4bhWwUzKc/OszbgD+Uz
cCWs7xgaz6Lv3RIbQ158S3kcUgjAkT8kMa3z6COw8gaJMmBVvFBuhbhqBpW8PErLGem/gae/rSWw
82VfgBnMISONYeguSF/ibgL//Zqn8Z7qKNxMxexlReh20bxFFIcodfJ0RDOZBRydP1w9DWiB0+ky
D/5kzmStw83/Gkr8uMEYqqZp0lJ1+IE/z4SA5WgORIyeyKcPaI7wj+5RT2zQAdK3eYt2FUoqGUVA
N6NRrJPDbOU+aUN+hf+ApK5dmUHnNavtIAWDzdXaRi1FTeMIfs1yK/G9mG7Qwi2wb94jrCFUIaVA
QUoNpM+Zt3qvKZ3JZYFhflZiD63xWihurkXubIuNPlIny2cMXZqkHFepv0t/1S6aBBAO1KVIvu3l
ZOpvERk3CN3OzPasBuWUYS5CXA71eSa2JN0xnsBG5hUAfWymFiaMl+gmJ8zHmP4kjvJT1ufff6mf
tt+9NedQgvlSl+xe7dIrvUy8iMieNSkgL57nSpCz9oRTerF3Ahj6TLH5hyfcjyfJH58cn4ZNv38E
XWJcNaBRovb4NHSCqa3YoAz7TSpgOprJZo4oKcnDusro+8zvi6SpdsHgQIP1EcAb2o1uHgrlqbYO
U+CnJa3RRtUeaJm46hXkWERF2bvM8VITILC5R9rCzfTyv//YPy/Hf/vUjqqpnIvrJ7c/h2IiGLVw
gmcIm53vcN28XjXdxTrN6fIn38/PGaV/eyNpWpgfNf3vprg9zvJeHfN+w1WmZR7EKLhe9rSL7X1Y
/9l7WX/3ZwmKBNWkjoAQaAhN//kiG20V6RPWbcYpJ7swb6yAlWg77mGJ7wdz8Ap98QoHKWQin8YK
uaQhd8I4pCX+DZUS8jxDZN8VECxIvry3W3VDPMU2TApcAPmjCmAt5DkfKSbPznwPf/aWBAFvlA8R
Fy+2sjdU4z73/xVUd4gH1VXXu3kPDiK8GNtXoce7zpivFuG19ng+EQQyXerqdU0qjMQoFmJRiTAO
C6ZJ5seMv7aRa1gpGVQoSW30XMMMkJ0AU4dokiGXh1KdQLl1G2AJ6Bgn30LsroUPGVbtPqoPVRN6
SqTsw8xPlo9cuQrT9thEO7u1GMVAawgmrxsukC0QIIchAaajENQqNKy4f7vgTs0OsU1YQ4dl5rqU
M3f1ajuCXl2J4TinNtY3ZvTbEX+bAbVq9qwm3RnzY6TTR9bkl9EZOVHjDvpttVqVYqic6vkI4GSa
34R6Su3aM5dxA/VuTmK3zt5I8DiqOXlZBmkAqMidD1u8werfSNVX6tgdi5ceuGhkXVriJskvh27f
q4e0uxl4cpDAwqF/JIjAg/O+PgHy8pEm1att+PBQYHsCi1rtNApPEu+BEAcvBqZPghjHaN4tcsYf
XbkmV6tO0dbZxzScvBZLOVrFjWKSu9Ce6tVEYTqbDqtXvcgD/Os7O4OAEtLtrpNAHbI4YYX7iQlC
2yVuUu5n/nhJRI/Do23pe06pV2YFkBjF2SIAP0q4hfuo2YUMblCl7qz5FUefl1DwSK6TUuN+z7Ov
b1wjPGUhUdl65OvUZrxdEZk++vlDMgRQfB5SZtsjOdftrpA7gsiQe6JxNB8AuPpDX+8t86rrdW7l
zDl4pMpVygSMqqKQUYpmj2rGzVDwOeaFEb8FfXA9pX6A0wiK245Tb6um21x7Qnu+0Qx+jbEAFLNd
iP52MM4Gm+Jxjo5G4hyM3NqMqIhTLP4RkNwmQJfa3rAauc3k/WAM55JILd0yj6IiNeweP8amtuWm
DaXbRn5iw+bQILYFTDnkjrlqFCBj76/r/hWXF9XX6A6EvRJIPMyUBNBXodCPdntsnYAaJvG0/KMf
TeoR07dL7YZwMh9P0kHkgatVH6W6N7ubCnJCQi/JtRUADB51sUlTG2PrUzwAclVJ8YZrVqLYj5wr
yr/Rfl9AitgRdZ2DfYFHpHio7cveEITAAdCNz3KMHmRu8aBW7oz4sZ/uVJDrCqgxsO23aaahMEYx
hu+h0S4DVfEtJh19+6qUHC/9aexJEHYibx7HI/HVt2tJiZHL753Cz9uBRnjYRoSctI9VWu01as05
vdRNMmX6b2oc3YP48RZyasw69KnvZLtXgvPW8UP7YbB4UkIYisMPraLUhHAEJYW5LSNo4HLFdqYg
nTsVIyq9BWiDcbI4Va+ylOuFvEc53yyUo3b/aGnnIbfZdngM2HBBG3MNobudvvjwnN3CnlBJP5Xq
sVX8ipDAeei9qDyAQIT4CQdfuxL7FFsRZjsteqjJXQsZj8xl+uCMgz8GGZYHID8UH70g8NcKfSCl
W1ksuzrPoS0zt8e7OWDhgqnkKRkj0wyaUoA8V9gufMQ9w2Y42gcJ82Qyc4oQLmO0vQ1ywbw+cLQY
sj70yb0oPjDfU0OHG8PMPFghh2CmdkoeWosALmCtyW02vRm0PXVJ7AObD74FRTF33bwcI8ZlBnNA
NWqulfamTpdDALuDCMGN2cBOiffxMhKno23CvmN3NAOXm3y7uOXRQBYZ+sPsTh3PooazNDsM9lmt
vAgCIdeP0pWdJ5Qr5hoeVm43DGffbPikrK3wauE9eh2Z1duCy1YFGcbZ2mFlYP2j8XZYC7ecSFvo
SW64onN4DqV0tjZEqNAwNpr1aMy3OdoSm8A/JmykAb0Jkh+45fWBOOPBDg88AiiBf9q1vtuM9Jz9
qK8DlHNd085Q16fqvh+ZmDY7ON+D+m3EN5V2pzpmhGkVB0O/VIzdRCryeN1AJoUFru6q4Kh3Jznd
zsRBBXskRvwFJ6upPASULqy4PYpVr1Xe2+mJjZKg9nGMzGuhDafaWUVeQGLuxvp5KR6q9X3ACuAv
eFaQ5g4A8UwssEFfuMlDXbbMfhduL9q2ne4ai3jOmUaCk9Zhjacm5AOG7BCmy9SYvZElkFWF7lxZ
F2jW3W5ceQALOcslCWD7dNA8BbYisk9IY1udHjb1Q3W6E+WhNC+G9NtgPUOGuRcNERTiY4Vuzsu2
SkqcuvDcoVyxYYwi2IKoxsGuewsIhYa86G1QuAENURQfZL9slMC3bUh2jRfo0CxVYzNb3MBT7kQV
KL1rJmFwSmJE4pY36Ty1OVUncgUXWldoF8ngYfTCtMs12nTbGkuFRQwWEs6Gm6lR7fJO7gdxvzj6
NSYG/I4RF0tKQOmwnWxnUznKY82tHujLdqa9iqpbyCZ9T06IM2CpqE4iu215KndEDdlj5DsWoUgO
ABXmJIzUpncF2E0r8wOsKfTm+mZu0w+VEV3dwcuNiPNAGlRyYL4pst8w9/bJhoWKMrkIns8dYM3B
xI04xRMa0M7fjbIDBm4wXuj9VtKvcFpXGIEbbBPr32+TRk2o3EZgm1+hR2Ud7voiuSPmm7vJ+pBL
jwuMJwd8UD4EPt44n0gIpUD47Wismth1ASaHtd1wsidY7ya+XclfiDqAh3txrjFRNqPIz3jEZFj0
gV3iM8k2gEq9Qt1HeXLsVJ086NlLo9ifAYrK8mzABMc6I0t1ipPRnWOWaup0oXAtR8xVQJTVU+61
WrbHg+gZ1tXkHCuz2aw8xRhfCSDDXF92ISgfi5FPqhk7kNQbGyf3ki8nScevBMn7oBIdPaAByKtd
I6u93mbbnHk09t9TLdtLon/vsTd6sb7Hh7Od28Ejqd41VSDKYemVAUKToPTS/mEKctKOEiLNOFPZ
5yjSM5PpIsMtYqcr0/YSxyeGw8aHFQIesnjBlH7RN+FBa4ATw8XwgJVv8v6t5ZZJFvOxHxhCm8C4
9JF2tXGn+mqZY7/NExJ8l4NDIco6065C3zLzN2lF24Hbfl1grm+e22kiiKndpBxHUMZewKYOfqSb
kk438h3ZIKLJtOZm3KlnUl0AcZLbqJAmaH4jEbPvdHcgNsounjib9cAVs7rTccBCYwMfY3opUTVZ
8NwKKhMF+NpMq1ziOS4fGnj5QN3JwbpfinuaAq1qt+pigP9auIdtm+qFRIpdMZzni/IU4p7sdXFW
J0+h/URur6uMw26cz+WE59hpWYGPzcUo28PS1btYG3cM4Qw9Ow6UTnkR3/zW1f1vT5zP49cGtsVH
93nk/NOU+v+jubS2dt3/fC59U+YvRfzTZPq33/h9Mq05v1oaw1+HDtUhj3Gd3Pw+mdbUX3lWCtO2
bV2zGDLTTv6YTOs2P2LfbLHhYGhtW4xzfkymdfmriSGRDFvdNLG0G86/MpkGlvhpcKTzGejSDVPD
HqoL89OAIctsVue4LlySqeLqmzaAMpyoSME7MGUFnBJcarYq8ut8ibGD02hXFmQ3ZZIqfUkBYP2i
QYFgfSezrQN0ZOoULEQ7AdgiPUJBkmG3hoNnD+Kca2YhCk5rkZE4zeq0KPsuyacMs2nYhNFdmgXs
Lcu817HYyTwry1PBXlu9KVUrM66GshQWvEKtu2Xhaa3hHvaV7EEeHOI+1R+Z+kM/oYYyoCeFY36J
yqa2PXZYEwx6rv0y/250i6CQ6CQB6afASrHSepEUk3oPvScLLmob9PdOR21RbGUI/XRTGSgrXb6i
tW1WI8z6UR6QyZ3hk9zDNyZzsUPgQXC12VWdu/SIVb1lqgHCJcpC61eIwlzRMESwbXMTbe82BPdf
eUXbjuE5HhHnPCe2g8EgQYZEMLXjiVFsScpEvNYT/AnxMyT57mY2R6r7OWbOSygqXvK5SUzbz3H2
QJxM0jjyJD5lKlUZDj27bFUMGeVUOT5VickDXMaNRQZf2GAFN3pF0pP3vf4es7h9QEDiEawwM8lH
w8/bhiQmAPU+0Y9YzHHRLwW44kX4tooHk50SKDd5plLdZHrbvgBFxdZWhlRZnO6niFr9cbaJdqmp
7wwrrI4ajuoGE37UnSUKE1VPgdFzH2HrOVSkp51PtYIFNCCh5kjz0n8P5TJ7MJIyl0lE9qoCjUDH
khf55KZp4lxaqcFeP5hJRPCE6I0zFYndc4ZEA3lVMpHxCmCIfL1mnOyPMO7Jm1dhtBNu24DgQtJj
AWtCSdfe5sNvpnS2wTvD0WlY61QCVA05Q9E5TQOykCWCsowIpXc2RmJgDu2lbmbM9NMxdsOW4nmp
UfhvYMLTTxUi7dhf9BLqtUau1NSVK4YhtsvHpm/qzm1tPv0m1BBgy1bnCdLpQ0rPYJnFRRkr60ed
7H7BoDk0dwW55W+2FhsdNXYyPI4kOMJequR817dkb2yiJkC6Mtagx/dz3FFTt0ETvjlOFN03Al+V
R8iuVu6CCf6uh6Sh+qjbMLNZeDbsuYmN6mj/W+W6JufdoorRA7DQGB7xXwE9+DYOQwoonGgJ3FVK
Kc7yDmAtBa5CB19q3XzC+IX3yYmleS2SNLx3bKEzlTGTYBcREEl2I0GkT9ocz8FGBaoAnkGpk8ss
W0ddRpcbH3lErCqDSH4GTdWadIr8YTyFli7v4iwpb4Dh0OPoVqsdUqLfyU0d9PYRTZDoThZovz25
A4w6BWie8xgAKuXRir/x1Bywuq/XKWmeem6qlyg4yA9JYM6sBe5Y9UdSuxjoWoTMvME7G99L2dAu
FeT/hVcGWj8GvkKdA9/puHt9l3PbEoraWsG30qpwywXDEharKblhJyzz9NUOcx2oj6gqE6ioAixm
GnIcpVpBg5wMCDr8ehDpvTAVNHwYrfPHyZGDgIqT2K9NMRdX9kgsFKAU8vx8gu8lDt8+ophXRK08
h0agtzjJs+oOC2SEmILJZMYUX4s+NFRdtU/FVj7hJ+taYMsDrU8tp+BUhIiythV0eay3ZsAQpJ0D
leAZM2Xt01IB2y7+NI4R/ax9LzXFceDGzQCpDDHkF+u1Cv/OGLR9MCWU3xAKkqu6suTMrSULroNM
yQk2RGByVZPB/GRqXYkYRHeccM+bDpM7q3oQHNpIknxncMA6di8OdVutSfaReh1kL7k6SsttRu5q
Xs0lzNYnsjFuW+MYkOCt0vBDsK5bgrMFbTV0BrPxpsgQjqsnKllZSPeUY6WXcIS4jBciFUL7nj1m
977k9sIMlnw3t3XC9BleGpHAojTLwOUL57OjcVugoeRhegvv0e5Za+pVAwlODMTwUobfjj0Dp91I
4Em2SWargOyIBSdylWagESFDlI0LCDNWoNBdigeOGp2YQS7Xmz0kzCoyYx3PNJJbKT2hXt6XddGc
9TF4bgZlCyqqbrSTaEfiqXoTLsw6fDuXTQHpXe8P87jalE1YJDeL045MHwA9LZu5GUKUM314iYUf
TziYLTaVeVySca1O5XKpt6NDwoMMR0JqxLi8ZWE4HmMrwTjaz61YE3/nrieiLO+uGT9oFX5F3Xqq
i0miUCKBA0uz086baARKROPj6I89duAbRQXAuNEID0o21oDmEpJuz5I0MWTtqex3TFDGZsaMyYFr
7qoF4dmqpdNttPpYkElU5Fixgc/oDC5rGos5BH2+kXC9Qc3xcSCj2lrvlaHWPvR6pF0v/B/KlmeW
GhN2HIt7HkxlejSGHvSN0QzkQ0axVJhZpgF88LztVfgbpOKx023glghH9PxDjeZywdsLlczUFbyN
DhLaMbc5a/D4jIyac9P+GMKsZHxcUw5tMP52wQYpaP/KawSZz9xN+xaibrwCNwA/NxuJJt5W0SKO
+US4imtXyLi8wDbiW2fpooBTvm1sX6dEaDyklu1ZEMzoZ0Nw9Gzd54zrrRdq+n0xpuSinjTKeR2s
MGJHnaPoVUnRXQukX/MxTwXe5Ky1a4YyJnQtgDi0nhbABsj5iQZGiTTf9EnIgPWrIoz6lEHdo0Cz
lg4+AS02pQRChUej7BcG4XEr70viuBeQdNrCVKBTln7bjlPDUm9uIx0CawyncgIERuwsxuUOceFc
LPuyqCy0m1w0rRfQf94RdEIwb410fxUtMNgk3jhm3Vz1sX6aNDSHPmIOrWdlpTDTHk1KXzzIg/Yd
Xy4dmgOb8KVNw/C5m3oQuwQ7sFBgGNOhw7Fb5SYTJcyEyI5MUKLdHPdbkcIuQh839NcInRuSz+pc
sQ459s/h1ECd5FKaRcU8uVGTk5h1xGd9PEDnKO0GiR8cN3EzzrO8MTEaP48Weqd1aZHsjL6np6yI
k2ldwImcrYyzi9kNe6Qc+RY8KrpGkGKjcsGDNCIhI5/BPZIub0TfsqVX6Lv1OTSda3zKAeYOold0
44yrtC9YW4+rZDfJVDbOhomP4kFt8kn5PqlEB52XWlbXdxNhWwbPe80u3qYhNSPfkHkpvwFv7rQ/
cbWuG6w/rpF1HSAw371BtyKEYX7acAUJdM0qYa2T8+NzhH6x55RW/vqH/ugfbDV/s5l9ehvbEJZq
0Cgxgf+8H3QaNF1Ue6kH85lJqxNn061AhM4o11YTRloCl7VZlUmy8mCdS7UZIXrBSbn71zva/1m7
elm9F7dd8/7enb9Unxvb/we1VGvH+M9bVnd5f41+blnXX/ihpbJ/paukbxGCJzNLXE6CH1oq7VeV
/ScqbI6aY8lVr/WjYzXEr+qKjbJQYRkGjReb2r91rPavhgFB1NJVkIK6bsh/pWNFffVJ68AnMh2u
EV6I92Ev/qllncPUVkwoFS7+CfsWZccl/Fhnz5V7j26gPdQzdgVy04gmiplRUjm+UNFjRpibx6Zg
cxfXMj1kioNMyf6u6uk1OYF+OOXuSH+01ivcdtWYDUDFfUzp9HPMC8Sb6M6ZBazabSBna8pc7Iy2
PCzo/PQBpVTYTmcZVKEqEozRHB+fBwTT8hym4jnrok0CjdIx8mczV1/LMdjrXfPRKs65hSdCrayb
CPx7D6Yqe4ic93I6G5wHADR7IzjypC7gJQn7HmPrRUu6x6YmwE5l3h8gQ2d0W0vj1am+pyS3D+G5
ajLjC8Ti53F+hRWB53AK6QbhWf2QDTDugd3Y/ZYk67MWcb2lz25C5EtGmhDZPCnUL0N5TVL1fmGS
NjrLhe1UyDNARjl3IzIubh+XSfNtKUBa0iNUc83YcAChhNK9PJ91tzHjnWV+B00x9w+4OXZ8jSNV
gRP/X+rOZDly5bzCr+IXgCKRmLdVhZonzuzeIMgmicQ8j0/vD5IjLF87rPDSO12pdZtEoXI4/znf
uYzGVbbHSszr1oWo2VjfWqg94+VvYNlC9taa5zr8oMxkhbMrTJ+wNnGHivd6NYKppefQDu6Dmmke
QGOtxUWZ2ODhsuPLgfSyLNhzMv6J63GX9ZQi9CPtUeNwdsRAfowRuOFC++m/kno7Jh80wBsrPGbw
PTF94/ZiLBGF5cOU63iDtbWh3cyWiTxaQnuQpogfQv5axWEoMY5Gf6/la+zRysigqxzuabt0Ra3y
HnWblM6K3mB1UF1x5mrHmEKj1yaoH0MUUke/A4zxlWOgkdT30O6fahePR0WqoFnwsmXMP9H+/Wss
wmLl2NMDbIuT0dPUQZhnlbvzlg3CW48CC+0gHhuLpzsnybvBKQ50DRzsWf/RxTe3IwfzVX+Z4lfR
ZLuwT9cNu3Xdv5WGrR9aoLWxlWxEzBCAsORLQzm64WHQyujJnBzmDAevRa9u8xNWMiBkTXGzESDt
7id2xmvj4bKqLQq8uF4iOVjJr4zzct8NWBCyU8TwAPb2pJ7qasBi1eJ5/Ji69KUOKcQG5JN22YaC
pHsTl3gN3XPDGdQ1dN9uqFxQX9D8t6aevrWyewqi/IDoQgIEgqkBkjAGIBtZDw3AoiWtk5rafjCG
y1SIP15q/VKTznvw7kHPQhUKGD55WX0wi9e2qFHQcTTmx7DAgubKUy9HsRpxbmTCvE92v3cTbjN9
9qNCi4+FI8baHHSd97vDS2VdOTG1H46s/3h1cVR//zTaba7YxCOwe6NmMhJUxGKm+JfSgjfP5euh
WcZP4+EAlKCDIrf3/FRngQgiX83xSWqpj969wfBx92blc/9/gDBbbTNrLpmgCSyLw/hEkuKXByhu
E1aJc9MA66zQmA6qMOf1BEhrMy0q06jS2+h4xUbv65eJL1I9siqIdC+IZOX5r7n0I8t6TxLGf9Ge
yBV4duMpav9gw2RGl80bO6evs1Sf+ACvChq4HHpsih1j9iR1CFJotGyJwJxvaWeNj6ykjCGd6axT
MreqFVN5twBv48iTTJ3qCULRGU+5eWBhN3fV9NLlCZh92d+r0HmH1Ml4rTCfEkeS5ogi32wZRBO7
qZaZ69OkcPXYk3zImvwWj3Z4gELWAZ0s531QY2MrdM1mnsZ30qGZxR+S6HcimxPAWr8rgpvb48HQ
krNbmNMzRpy3Op1oTo1PsWNd9bxZB+ap00KO13303SrtcR6YXESe/V1zml6PSewu2EhqWyZJvVDq
xsfazPB+WOOdfhftl9F6oCFt5SYQgPHLNhNKRV/H1dau7I0DWhNeKGrjMNfXqKrGhcmMrmimZ1gx
1T5op8FlFc3ba1uZEepFgPYH3tlFT0HLo75HukWxEqXxwhQxgysm7IMLgfZJQ2TCEzMqVmxxga8W
vLdd3my5v0evdVsuvlf65nkxYr/BXnp2SKWfQoRqHGRmsbdhdDNOL4lLhxrIQVZWaE02PdIj/hXy
sBen9rbVXPOhaXztOrULDVC9uvxjiQFJK64JdTFxOFEwg8pDNsVH4XJ9SPnFQZ+ZZMnii+bJJ13T
9kYFdXiSj9QQG+eAGMhGAmrzgZYWdzZevjO9hwBWkxDZGqrtPxUVh3jvqAfFrkheiEOJxWor86sD
JZB2p766ARvukF6fNWssD2PssDpO+FjG8MdYdr1Q/jYpKOeyIDfeYND/VraUXrnEvSL8oigOq2lM
kkPr5KZvdzP8uyn51Y5KbKmNBIjkAc4C7zMJ4xyOZXcwJ+cpSqb8Yjpx8oe5orYqKQA/BtC+VkWG
TwXVCYobzWMrs/o7hxCH7lAV9paHz2nAlp9QqpbqcJ23lrj3ViuaOzbT3gckHqzNktygVWbtNquW
f5vB/RUNAVQDuF5Dh61mldwLG6X2WeUywyTtJdxhbeCqOHeC84HzKslg0cWIKbqOx5mh/vQp45Lr
fThGJ8KKpL/IzuwTe2aCSJ3EGq7HNOK/4cQ0/4RthJFYq8U6tSH/5flXb4cP0NAFaMzFrizTC1mt
FyNqDkifF5VhN9ecLe3zpBFB+UIR1E32k2D+MzrJbxQOVgxmiDz2KEp3luHubIRxSMEBF8IRFzd8
Ea+wjlFj7TxM1CpKVjEYZqAm66FRR4SbaEWd6S4NXLap6lJYyZFc+y30kFiHW9VY9FtqV275O/Li
NNUkUK04qkGj8UFQKxxs5ZVnz/nhibotxqFp7vwqgqY/zch34RoMH45n0eu3VIMP3mQDdO7MEbRG
ZrUn1jPC1cERurtLQom4l/dY21ShGcg1Zh75gCJFtpkHL+WeTCEsxpje2ocQ29daVODAp+TaO1al
4Zw4KdufCfnTtRIBw1x8btzVW7Erylk9MBRiX1QYprdNn2kbbQ4ErdBQMyWq4qrvW8s3GomNmXkn
mSeyhr0ywbxRRrnrhtnaU/inn/u6iDHbztVjwazOp7eeM1ITzcGTmQ9IGrq9aLzctUxG62N/s6ST
HKrSEvs4Hau32hwxNwzG4kTsI6rrtZwclyin55h79KX2LFAFZotuq1O6QZ1k++AJWi0H8HwreO8t
MD5woiMIeotGA+B8caaSbQfJ5Fl0gzgY/Orgz4TzQCDD2cR9SEhXx2wPTp2qYrCz6zmQLcufYlYM
bX496EN2pAOKrcOpDAjqiFLG3iiN/ZjaIf6R6F02kOAAGAvrjYhitJ57Kq0pcY3vnj0mMMSyBl8A
9juG8aUbvNh95x1MDd8P9YIQkyn1YfnLh7WeNdoJXwSGGrSLNyPOgvcM9NrRMAaSZlk2c1AsJ+dj
7jkPa9U/0PlNt0M46C4jmcX3mhHSYUQdQB0bMo/zZVr2X3NaYtwj3bbWVPvbsluox9JgDK915kUW
7mPkWTsLuMQqDKNNbbvbqpbYZ7VjFfYEv6Mx2/EkEaNC7RLkdLfW46uJIRg04JXOV5NXqR/HE6f2
BrA/qOMYWOaqS4LfBpPylPkfMmZ+joR+9hTb4OSmB4Bkz+6QvdAChC6Om9RkSmLSbVY7R6Nxfbin
7WasR9rlwvgXVQs42zV9O0ZO6dMZPfv4x+6yIytQYY6Bvc5smvVyFcfBhabcS6mrg9d88A4ungWI
TR5Z+IJ69pKOwKbSJMc/0RyKQil8QhjIE9kjg2KaWmeh+TYPQvpdL3n4DqYW6X5640JrtzD02VMU
HePJJNoiK+y042w+UzPWrel08Fa0lnMSjnW5LWK9Rj6ryVnPHg33Scv4gtbVNrWPmeNtuojwOq2m
xa2qO1jICS8+DZxMK8hh+mOpHZlEbGXpPU767wK/hcGoz8KbRJ3Nmh3Fd3Bhe8pcDyaWtLA9S4eH
FHOq9ODtIWtBD2QGqFs/+aJ2e9Tca7g/Y7URdXyp9LdSr6ovVOavrsHP6HLe3qhU1Ns04tXXLaEN
fMsi2pJtHgA3giE5ibnDkNMXOEwcLC0dh1L2DSKZeRtCypHXEKnymIvuTncZtlvHWnzfzHqiBnkZ
dZ3Cn2DTxDZOpCBvRj/tqSwl5+/kdLiUziUh6rebZRjtLcp/30TNEtEom7mXntAOZ2bCuqZtbuMb
TKsb0Obe12lQZ6wUuqemk/RJ6IFEIwvTeFuI1Ny7lqGOtLzlL6Omeb7p6uqe0mRIYsJw3gwUSii7
db1rqbmBQ0zS/61yw/lu465+iSHQPjlWJ/fC6tttR11GtHap73iTVpte6OaLLynTrKc81dSack44
A40Lo1zEQ3XQRUTUmpzdc5jm2cdIReJnz3nj2KLRHYWt9GbbVXr74mFjvHVJHh815aa/7TBZRpBJ
3+/MvO4nGI2Zd/UGu31vLRk8wcsOH/UuYmPqm4XpKIMoe+6Myfg926ZKNszydZoXZBVsDK8c912c
YBBlFvRs1ZXcunkyXuliFzh1Iy5kDi+q7WT6U4CDd1NEtXbJzXA6ZLVTXQNqLuXatEuWfgp3WrEB
p2Of2QTm0wz9F9sUzbpv0JIwpVgT1XGiNp88z1LvFNPCiDbU1Lx1ntXKrTmP8hUdYTwAlzYZMmBT
16wYK4kWHcYwInRM66d8HHVtqXPgpLvBYUivAa/FMXLhV0g3Uq9pjMuysnO48rJXP53ZkxhpQhNr
T1DMmM5IM5PctKhEgSGob2fmePSR0sdwYr7GHkEW/9iQ7lyNRU7HcGP48ZCfFW9t5I0HJkxrgwmH
IfRmk5DkonzHfs60mkQxQzBaUZkpW8EqBm1BAyaXmQTjQcC1Rh+1bM2Rk+LEfNa/vKxnAF4HG6Sg
aN2PcfY90fh3JQl6iIKs93Ou6/7i3AypGfITL3kvAknAE+vQAFkiNljDnSR6iK3Goyhk4BiW/MqL
EdMWZtQ6y66lVeV810X4DM4+XQkrILCS1x3nCDmQXZr7Uzpwx1Q/9GFwmLWwmIo3JkTUVqY+3mDS
O02P/UzOR1cEjAbpVGKch2lrmPn/pcMZRXjbU6FHrRp4fqbbXE2Xy+QDA2Wb/xLmuh1gSJ96xmMv
IEBIFqA9ICu5ZrIpOvUsohapwMAmx4n1ICi8sCCerrpBJ5Tb6uVFlt+tBGHPycsaBxJbGVdtxhN6
Qvmyoi0KExK6Brnfle1uPI86Bhy3Vcp3KGoh8oXfsZ5vY0p2yzFKX/JMuwCErX2HmTPg2wCzmGw4
dUsuWUDcb1yvDjzKL80gMWB0dGGETbvFGP9hS/vOIseajwee3/Zr6nNflO+BNmMlQTyJg36gmoSb
QYvXnFkDPckUklg7exb8+IvRw9a01zZsMIZV3E698tTVc3cS5J63lVK7JrAJD7q48Ock6zdJhnJo
BXx2dbg13bOxpDMgJNr6LUzKP5ryhk3UsYeGzKbWqRYwQ88L2pojVJk6zRO/xr2CFRNJpZpII2dF
Vu0rvkLkoIrmIWRkuaoal6UlW5V685wU4znolm7yBHMYVnyvdD9oBeuhtpN1YxZ06ZO91zmYzjDf
yGSm90ysFIU3KvYutF0strk22VdxFa5LcKkYGUvEF2/6DFJx7rzAvrJmD37ItMmkhWCl1wW+SA9v
PvIvbHx1phM+9e3QjD8ojeMltKvibS7GH31ore283EZFncY4vOU1ac2jRz4AZeMjBclwNkP73JHL
R0bT9VuX295lHAxsr9ARdgMuF6mmE/wEv8OBwa5k/Qiq6lep411s3oOV4zwxDSheDbo6fXPprhmg
5PAY0oHqFmzzQlF80qaUW2joT0+GwbMJK6AKLVWldQJwO6JMlqqwldHL14kLuF/NeEZlyPPKs1mg
zzQJF4F8m2EByIvwJSmMdOflnX2yZcABPleHZi62bsBbWquREG5mPWeIjZFLMWeYMS43KW3Dw1c5
W1lM8S6mcmPFud59oG33TzWEdzmbR36SV/bEi9bQJ+K4H16ao3JNkqUwZm8MwugACRbiD4PQscyF
b2nFHQo1YiNMbpyQEXHyFF5M3la0xLg0X3Kkykegjil9aLkX+T260LlL8HaTUYo3g5jqex/p5Y2j
wUVvm5O9fC/6gWp7d4gfEoJYxwY+LEk/ykLt+Q8sWoKzeug+jenM1z4pHhDTWCTrkdhIWhcPdsJc
RqULnqTQ6SCFsCyPpVVaZ+aT4a3QZLRvaJzfRgPOXTHllHiYVGIiaqY2E7+otF8NcMnD5LYb6ZTl
nY1nl1eYr3W6cm+thReW4jkOivFNt7MnMNqsV8ZXX85/35X4RIKpIkglEyo3Hcq94+rFcsZkH5qs
qFO7FSaXilhu2q56NezfkYkgHY7CoND0wDB448gHQAt+Kj40RLknfK3Lhcetjno9M2erdfNpklOy
c+lCf86DpiDAN3a3OGdsDC3gUAezuFiUNflR7P7qXHwRnL1eK8Qx1HYW3i7PB6ItKSB4D051xVgZ
4wVgYEE6wgv4HzupkpOieSunxlla4zGmi4N0JJcup/dlD/GkrnxhU1idKL4QsU3CsdWmlIMKEm1X
HRIvOAhdWxgEq57pRemOaxm9cAima7GW+6oGz25ZLdErLsiIsHAl7OailkwOuAFr3VTMuZOm39Ws
uUmMczswGRdTdgyaYV+3iCR4wsLmnQoSMgFVYZ3youk2QdSZ+9z0FAoCx66ibZoL26W1coEkMaws
f5RWbah7qPzIFcQRyzneMs4lzkuFoXUUCQOKwHLElrrZPwBPTkmVn9HtjEPSJe/1FIpT3xFOS5Lh
kGVhucdBsWAm5p5YZUmAHa/Iauga/RtbS7sbZHdOl8euZYstkHqcPkqpS5kmv5cGz7L+ZBzP2FsL
Rozi1nAe6JpfRYFzpMq03mau2W8M8unHTG/+dKnTPMeB/U0j9YYGpWOHnkyvtrbtO8WOFHrDuouB
BDABF/pmTLLms4Icn5SUUyZeD5fJHZ55De4dhN5NaYTfnH7kufRa+tRs6zRa2ins42wtQvRgbxoi
P6cnlyNHQMQ6EXDel55gbTgQucrXcuZCWWRk3ePxzq3hhm3nTesglGRmtgNCHwP7kMcsZB5FhTqs
sUydU1JJwF2GtYbhhGs82hny55JLdNfGPPoZvvFmLDw403SuH51s7yTPeXJpy/rGtXWpCtkGk2Oz
99s4a3Ck5QU1I44GcaQu5CbjNoyQuHXL+mIKdQOS/dBpiJz0ufi09xIts7yb4dj0dQ+Yqb30W6N+
NOPFL6iTBLEFKrqImr0h2vvYxk94vMID+O2bDnEPMNi0NuV07QjBlSDEAxAFSOeghaqlWDHmD9wo
mIQ3Y+Ndmi0akFKyc6nzW9Tih6P23tFcyl+0bqtN7pNXxWeuVbc26IigQxxyG0yZUYF/W4bWcJu0
8FRP3Ojgsr21cG7whRds3NdMSx/oml4hHa6pcD1qxrTPWzPG79PsbEzzg9cQ7ouREpbYTFNND70r
biV73iBeKlj4fa7WcTbsMlg0GysN/axunvhYVxyUsnVAfwBePO8+LePH0mNlJs4UZjWJqmI+dZPE
ZaLOYYhAltP6i31DfUkVXvR8iVELKkmntDiElvfmsG2uqKi/OrS4uOHdXpR6XXvrrMj2R9g6ZFPo
/4NyAk0cw0+k85UaDMgN9F5ZBzSWd3r3Hoqe32UcvUPeMZoCjTVjAFKjtsss75fBv7LjnV4s8FQP
fPW4whzyMrVF2cfV8yiZttUWmsalWpxYlOml3BpLEHup/gtaOs4Zmw6I7NQ5AMmoU6I3K9X8tuAp
THSo5dSMjh2lvubapeCk651bFAWnInArtuM45hiIM0UI3a/R356ADrc7swAWpaoKSY52rFUq5ieP
ie8z0GpryXySWKLT69koBloKAmhRDIj0qDhxYT6aC2PQ8sgeuHYHYqiw1l3KYG4yrWFj8ErHXEbQ
sM1mI/FOrvRZO4SFFu4r3f32MAivdQa6IAbmdJMWBFbifhpWMdFVm0r2taRBty9jdw0uyjqWXZ4e
KmxfXt9Rx1BzvBITBXNpSgN2oT0kXX3U0vCBogsUd/OmtDQhK5vttIR6B9NrT2Cc1dEztYGwTPiW
lOo21clBDwmYlOno+Gh7zgoOWbeOm7RfEh+nDIHxhcbOH2wWhHgcLqHxvJjRBu/JYTncRAWRhCZP
zZ1mmOVJk+0+NlOISPNjJonhcm156BszfqCGi9kaHi3Ej4iTlfS0c6mabZa0t7mSKzVRpBzNxNL+
UJlxE9ZjXlAnm9EZn6Vc6mqmxGmxlY3cYQp6dOmgkNjBveSradWWM/6+pbaLzlQOQVEcb/Ou38FM
2UZocVVYMfm2tx7Oj0KvKR0QFPecY70HzH+iKXqjzGc7aW4Ga3uoqmskNTrpuI4ZQ7l8auYv6gCJ
MDYJIcEukYAW7XBNrxkXG1yDwdIOyG8nPLmN7GcV4l+qX8102gZWQpol3IY18dZNOp4tR+3M8I/H
nbybrHXF0WBJ8bLfEiMi1bhsvbSTJp5vJdG73Y5bo/2jzK0wynfYFh+AGukLWdwHxiYEbDAr5KEk
8+v2nFLRJ6KPXKVYmb6nmDUZ1khsN34bs++h0KSkSzJqBlUf0cawgLFgNxJPKx2RbiraO55LQoJM
9pH1EjDra5vX+TC73LtXQWmLx5jO06c6bKp7nqEWlnPVH5pa83aYPcjHG3X0KeiY2eUdb7TWsSit
aWTRfab3hHgrdAYmk5FwT4kLbAN/Ab/qpKZLWXbNkd7TYdf21IIXWW6+5pHkJjc2rPuxRGwkIpz4
oypvZpzrvyyHr7JVTvRapmn405hOeBAJ63VsiuKt09ueVJyAPlnHbvk4poG9NvrkxWAIT2DWdKfj
SL81/+bmnnAseB453K/DPN0YesOUz3qvvGDvZATka+3FaQMO3F76K5hKvywEI7GUxRTL50MjsIWp
+pUxOs0pkwkRbMgJFHFdyOGk2S4OMjTr4EiEo9okQfpHxvadSd6r7M2DVOpnoIW3bUq1ausUuZAb
fWc/tq579AL03hL4pueg8VJucoP7hOKE2dUvGYuVwTurPQSZokMrNjYZ95jeYkboBAPJbsEXZVAU
uanj4tCnIr59mIZxmZxm93po97NnXKnJvlWW81uT1qMxaMfYaM8zNaexhfVTNkPCp0iIgkqCe1rY
WIyj8GkU8TEz2neTXZZll4bCllLsPaZYqFg2rfWmeqpG454JKuM11OrCMEjiMozsGN/oCbWbBUAh
p/u0kh+wwRr9BhMvk95gLEH6NZIRM3jn/LT0AfI4WdxDOucd3HWux3+YRg6pS5ZNaepqGt2D29Jx
HszBjnbo352XxEv35Tdtc5+GKDhm29GxHmW+48PfB6EFbUYRrND0nWFWW2cOj57NOCiwCsbc4SkO
vFcOiFdDp7QsrqP7KKhCU9PVFC7AFixk1K6dwbGdw8Jw+eLVIEacZTnWM5pgaJvG5kdQHKWkqPhF
E0yS5cyGpfqjbo7LoDGAG+ttoP6lu9Li6hK0oD6yWxwQIm5c9SSUra2rymVeGTx2xrwWqfyNYfVg
tt2tpaI3RLMIVPkjTU1sQ0lNaoGjoqkQfR2/BpyxMbtq5+ausXcmiJ9tNhr+HEtvreBbUXxoXkdO
jG1m3GkDPtgxzmQulR+6ylyYHRpEG3ClfaP/xPrkgbpxj4zESUe43V2N+o1mvasUIemwYGM37Tut
m7e8r7dUzD463qfXwZQXV8aIVM1BlALhGnGR8TYpid+WO1Ai+j3wz2+LMalOjaDO1kcPzVr2HDn0
S8r0GpTg2s3kIUZkG/X0ceqeXOcwRXKPo/eBNItMtE3b2os5ABTnLCx6MibK46YggR43nqrJSXw1
SNKXinK4OI9OVFKmfqUHBAsLbkQ66tU8F4yXuOGiLHPIFS0oo7JydrHj1WtwpieqHdV6hOa3DjP7
S5uzM56QJ6uLfG0G21Z0vQGWKXpoGwhDWjxt1Yh+3rOdAZlr39NyOsJS+Arr9pgr85E5+2ao7Ata
x5Fr60QmnXkn90xaV4D1hvj4d4AnNk5OZXBp7TqvcZkR1eS4205CCcSDHGk9jAeHySTHsSXX3Z87
V3yZMW5n03jB0/4ZONkJSOV3l1ZfmkZpXxeA9sVjsJZd/ad14wfNMtGkuvrRtTh19/YhKhfqanj2
4obxVEouN2bS9yO0tvdN57tJ3Jd6TK4WXot1m4zyqhfyNIrypoZZrLOabGYPIZU2G6yrcwGhBymy
GFN0qDh957B7EFX9kXbqfWgCKtsy5zQO+iu8qB96MqmORMhDBteeBV9tHSGKr/NPTwUaKUpWyZCS
s861P5CRifNGZocLu7qzDR+pcL27JIE5W+wWy4ZD2zPDfghRmQJo25GidvlEYRqf4zy7Id1hhU4U
7c5DedYy/Ewq0eiw06efqGOeVXNixSLfbVLBxDZtStq+wnPdlBR6opxBs2onFrliZr3XDm7VCyhT
/CWVPh4jSC3AQhBvMaroZH29m2554hwkCgiRl2UvpF6o+tQ+57bFIQWLS3N2egSb1ulj5VM/q06R
mnhyJYMySjcLXkX9lDN7WNdVSOF3XSJ58zVlZ9B2JV6fXW335jqQ0Q/UiqfJ7NCnY/gGQbbzwv53
a4N9NM85tnFWa54x+KON09e/83o8m1wV1JYi5mBlllg1bOsVYikxc2EhdDS9P/UaLvhcfVDu9GKN
pjrlo7eE2VPr09DEj53XLKf6xzBw1cpK8n1RTFKdyq1Rhstg6rMFQVrgibQYpsZwtTSIT7iLaFTt
32d4RJsh5ehkyOwcjBXehuhguvLOJ3XSPLxpTJXuMRXBpeBFIuCzhs20RLnhFN265uKpK3ahNgBC
29r2IZblMZzrfVX1jy5tWwdR8q2iNfvZam38Eh3mmIkAW+XRPWCM71Zc2VcxSmfDUPdpLsF5edlJ
h0neRs5zJXmEhtw6qt6aiGKrIbO1He3hGy00fgXFA2VM1Mx781ajQZjhJCOtTD1WyNOocpAu8GTj
cGzD8S2009/VDB+NDP5ToyV/ehyIgfNtcGJomPsOFgAyTvmyhT+1K5PDZJUYGBjEJull+UbExTZV
8zqMXzrZbb3uMUISGPzE3EwwIiKxVGvGqxlRxJjwHk7IRm0WyWNudeLoDslZOVjEXOG/KG+tw+9l
6J7lqM4PlbLVc1Sp4JGqKKoyzUYc5dRG306C+T7rDO07cdLET1WfP834IX8M5bK5yBZXPJsQZF91
jTKLSIOEosH0dWrfEhxbV9y12S4n8IjJoItPk9a6h2mGdQYqhSAGp59zZiXqM8hVzW7O1dUIapsL
E453irprKkRd0vyMSd8HO/wIPOwtVvzhVIyTSP7A26tbZj2aI+luK8pzr+b6Qtg0uTpGJg5UNbw2
OY9RBAihvqHlrw4IBublsiMDmLohM83k6+95vhwLA8HJmTa5sbM3KtdvRaNIGPaY2uzXJsJrqkd5
tVyd7k4uASrkLG0G8/bnKra1h85D+zQ+Cs4U6zJyVkknLnGZ3Kslh9cFew0NYo+UpBF/WPJZ5mzs
o769V5HziKEtehxs0gMFMngj8/FYY6DejCkpOCftroWtv0dReyrkn7gT66jn3sFwpmUA3TKij0Eg
TNDhGFMFInp3xWUIvBXpNp0Au8PYJbTvhdPvmZOvKs50jv6tDYwXISvFnUZ/b/XbiD8BsSMjv/K9
XSMJe/iH5t+clqdtpyH4hY2GaaTBVeNO84fhBKdWcNUFGGuvA2buHBQB5kI6QSy5Qpk6kBTG1RRi
IJTRG82T7XJnqVhVws0MDoZGaj7oHIeWdi9c7gksfDLamPJQZNm9csx+60YdvQkieE/wO5J54kyt
YX4cAJONc/Gm8l1fRqcimh7iRU8itsuHCBb+ODUe99qR4rO6f0o77xz00CHo7s3hm0fjQc5x6KdO
/avOnA/WDgzAdfIJysZ9RR5UW2P2OPSXKll7A0xpGt/XLY42Sjy5/JuGs/Ec19dpd1jLmt7TijjV
Oh1th8JRmuctRYsoQP5Rf5vb+tS02HVzaxdNIcbl2PvyJIskGov2y9EJ2k6KAukY2s3K1eaTVgy7
Pp12pPzBaUSgfKJ47DlkLViWeQzIiAZfCkBG12J91bz+UnXq7LTfUSNw65icj0xQlOtuTD/Yb/ny
DFjiipEu68IvclyvLvs583LKEbyCUr+KU1mm/3HiP3XZYEaX3gUALlxv/sHCRApQtHtIy7pdl4J4
VgC0naVkcP3IKNUVe92K1dljHOEgj3aFH3rh89SG4Ktdw/mmqTnfCES3TaiXRzwAlzoSr4y51boz
0wETtpVNfpI2GT8Fs9r/e/ri/1uuQhf/K6N2/xG10X9h1C5//h+5Cs3R/2ZL6UnTFSytS+DiH7EK
mpb/RgrGMchU2Khfcmk2+49cBZAA4YLIZ5xjkMiQSy3Uf+QqdPdvRCEciywEeTP+jPV/yVXwV/xT
8seyLA94riMcHV4fP8Rfm6FmAP3a4EImw78+DKinUbHj/fYOxRSZ0MElUYYxkKilNlOnXe9WXrL5
pwzK/xAL4gH8Dz+CqZPssMAe8Pv82z/XPIH8SIq6qgF7whQjCM+91GSl92US/As+4RJj+s/80T9+
WWIsBhQWyd9l/SVBYjE7CciZ4lzRdWKK5Uz9JfvFv/h9/vsj5aFarm5YumWYjvkXfCTuEYEGgT0C
O6K41cWEm7AqCm5PNLri3Jck2jgK4Vu0x85668dCRtv//ZEu1XL/9RclwmdKzzYBg0r3r90/npNX
TkxU15/qqiHp2NiXdAq8ZevKdqNt5WuMeNq/6LmTHu/4X/5aW4Bhlo6rw5SwxF8a7zyy/hXuJQpK
85KMLs0eCkSZiWNlwROVnu+NOnCXtiaKCo2syil/BCWAb6yEWBm2mvlCshr7XZ+kFmdjG86K6O3q
I4laZkBpgTtuFVNOd8KjXEdcYeaEaOKcc530GIDgmFAB/P9pykNvxU+qtzt2MPNZoK5Ah7Q4Uq5q
h06Or1g1JPZdGquHbaAPAUSCCPceU95HJzXMT5dxKDuE0L12n8U6uRu78ux/Z+9MlvPmsWz7Kjdq
XHSAIAmAgzv5WvWWLNmWPWHIHfu+59PfRTuzUpKdUrhmVXGnlfWb4keQODhn77XfhbMffybsw1M3
nReRCO4iE4Kw6s11cmJw/X0KvTlwr4g7j/r3KYRUWtkJfAf0PrhBqDuhL4guHz5q/PzF3ibCtroK
+kzehkojSp8x564GnN4++m5Glq4aIxQoZeOqZV/IoH9QdWJ/dRhn7ITKR+ecY/IEEGHy1YC4XnTs
fOhZq61rD/oSmkA7Y7vkZ99o4BwuY4KOWgsMXlZtcxaFcyhwA5e7qkoZ7w1YL/Od7Drka3k51hHA
sCo8LfBS1nuVg6DaetqDzmw0h1+3n6EsQu/wrkwUT3dhFY7+xmZy7oNOW8yFHgm72TYgEL7mzPKx
4huvyelXUdBhrk7WjO/A3sxqmaet4kVBSplV3y0A3bdLKvEuodgZkRy1ef6j9in3wDNMRNfycw7X
bFhfyiRGVAMpAHZFg/cStbiZ6q9BR/t/sVr7pIGdo/fIzuObrNPRhd8q/76hSft9bOKcYtUSqM21
WZz7zBlqDNiMH7RrmfM8nfUAtMJ3P9WVlV1LsiQqVHTSPSt6X+NzmBx5yVQFBt+y2P7NwBQeFVdM
biKSxFAewrSMySGQut2j9ienfiwEjo3BuOPVZEcIsDEUFIiuyz7GRCOt6APFTHRTZSkDlNit/P6E
8BLF8aplyGQSMyUf8oEfrdiEhKurs76PsEvQ8XWLM6Jxg+WCHnZCfrzM/Xex9hmgoKbPk23JPP/Y
To2FHmteR+99QAgO53BrWXZthBf+xGWw/cUdZgW/yc+wNMmgMmrbDZ3LyaxMvla6TNFWYU/DPY0W
jxQjTl7O28QZu2A7Fz0EPbqE5VXiFt20xdCw0CCay08M3OXXsENAiZ/MCm7mMjFvozTRnCq8KnzP
EY01nox2+12Xprj2Y1jH2MDaBOa23YV7rA+kkMg4TwgU9oCC0mHLPzdyKn74OJbNxq+z4XO7mOCL
HQoOrJFvgzxFl6xqHOdpLk4qV3nB2yFrZuhLPr7trdBgUNDTlRNlu8fBg47nRDutKVPeE/TYPgJE
DwaVHAr7Y5AHTgpfsQ9Zg7lXwhKIC3kluoSxmTKd3TNymwn+VrUlpl1ER6feODY42UNMT9HdyVEy
ARtif/lUWwrpxYCI8gFEwETGU9SVDEfynkaw71jSOTCxo+HRJwYdMHqUiAZm38w2aU0t5MjGWrLw
rVO1dIUcFExmp0w15kfaXrSsrVEUHHei2kLoE8djdGC9l2iv7JrRXidJB6If1yArV4OZHqZ+PTCn
UC0E/iO8zog6HNTDFA5gKEgmcUb0prTtz9wgTjH/jYlT7MbUFA8mdPPrhdXLJKKOiCFxGoaQCtm4
vc3MEHz1e/gF6+X7T1hNxF1teRlUeWkI4p7wd+PVFHKEYZ5UNr4QVzRmi9xwLeYbmNK7sS3Q5JRJ
p08QfCUNQn58PWdj37Eyp7RR73vbRzlbicIweFVtar+yqz0FJXketBw2NCmVg0r1V/n2uDpZynEp
VZvAjSTT6nqUuKRgVBg4nJl7GSXd95d37j9ezve1Z2OZpWJcEwUeZV6akg8eI0UPKm3v3WTtTWkH
3lnCgfadC7Rt+/LV5FNP7Xp3NOc1zgtaAPZahT69XNMUS8MnxN3jhsBDb2JQnZHX62krGp8mn4c4
ptmOhMHjV7dmUbyXncGw2Q0s/H3n1y0jqlWYuuvq1r0UuJC8DRB9oEF8kovvDVzx+QgVv1S7EYTH
DBScns+GkjRN7+YInPCv08WTeIzH6OxnJvP1loRSQrG5O1TInruyox/9ggh+0Hdaodln/Yj50m2h
beFJHZBvknnmq3PKpkme1kmO+XSyRdvgdpSWdyARkKbczx/4r9hp/zud5lK9SEfbt+NDFxdPDkU/
/5NfhyJHvrE52PBTe5i6gXizMH+dihzxhgciCewgM4NGo/OvQxHjrjccVDj68CZCAOIV+a9TkSX1
G4eMQilYyLyzgM3+5lhkO89eROUJAkIU9Tt+ePYD/9lZAZSWI6spsAj2Qi9RVXfuZJFNVAyFNR8b
D6kSJyq998OCmqpPirdVyyxj5DBznwmijZg3zChHm5YJK6rLnaaipItSxW8HykQ4kjHqT/YuKLzR
R7b41Yb4xSg+/V5CgbFiTpwAytcAaabz7riWd0QBcSrpI/aIfXd94Z8nsr9nn7nuQ4eq17BLuJOc
0Ebld0hqxdaZGvdDbqnV45RA6w+7Lhf7wIKce4QZ1kV3SS6Db4DBJjAXbpeVtxMnIknbXQ20StMM
o32egZ7I4DcKy2OGno+ivgoL3MQTYvFry0NfCVFpyomjC8YBjOMAv+iDLJ2iv8PYDZeGABDsDzLv
TfyN6VxZYugJGZE7lm9ZlHiALlDp2HaEG7wb7csysuuLTgUWd5mpdPjYu87s7xUFA4dTWHWbqgpF
sQd3Aso5hBZ9EyHuQASXMnlRpqTKrxymYNKZDbWKFYR3FGh1f+VMRY/akkyvbQmR6tItx+mDDHDl
EuCUX0IDOnLtm94rKe9KZkfQwDCxC6s9kSOBUSwajKYBz6/Cywc11z+1mOI4TGWDE4htW3QHG1z7
u7CPTtyYrLWI5iazJe2eI8ffV+CDapGcd016V+uaXnzQ3PpWVx3Q6C432gb2KKz44+L50SWd2OTY
xL5vITZSskD17Ypqi+ywsT8aBvz5+0jkkhAFsrrwg+jQ72jqFq5Tp782ir/6jv2P69koPv3/HoZx
WS4P+Ze47tmhv//MKfoVLsR/9Osb5Yo3NMOkI7CCO9qBffHoG8Up1yYNEdCvzUyP/+UfjRvLFjR1
hBG+7ygPiAYRQv/s3JCT+MYoLDicGh1MLu7ftW6e9k34ZxytBewNR0nfdbjW041O6MSzQg/zx4Re
FGl66V3whiU3tWpN8cqu+vRr+OtaMCwVIDyxViXP6oR0ANXbZswijT8EwzZozIrHm5zoa1sGw7lj
Upbyo6dx/atb8Xgjf9qs+XlJQ9lt0+eCd8mG8PT2vBSYViJrJBK00+GFzda+aCAav3yVP9yY8VAA
Qb5ZkSPP+18ZfM468NB3RaGPIHyty4CNGQ81vyzWMYdXFMUrVdcfHpxhZ/M9sitczXJ4emcRR2/t
dXrcBD0N/dCdse0wRUogICN/PP79DfpCG6nIr6AievbkksCpGduaEd1AQe5P4Xvf+OjhTmBcfdbH
DeOFly+4Ppd/9Z7Wtpf2OehK2ms2vU25tsce1V8sSIGsqJyYdETnNKe/TFGA/6L3PlBF+xd5wfSe
ptTLF32+WNaLcmbgii7X9Nbu6+OLRl0wlWpKJuKImCOKXE3bNiuzVxbL71cxQtCpBWfDkYDe69Or
IOvMrUVkyHjsariKETtd1q3+8vKtPF8dtA6VNkrRtxOcO57Xr4CRzFI1zDwh9jXv/THFrilVedra
fX7y15fS0uOF9iWV02/307rwWpPRmzdJmIJmyej4eJvYmcd7Z4T68MozWlfa04VhjOJ7JUBNrUeb
Z7/eCD47L4lGRo9hAlD6c/Axqob+Y0N21GVuQyz4aZ185WV7/oLzcxoQQLTLJT+q+7wbG3aqrivD
lB0TbHcTB8t0nhifQMmqIrWLdETvlfX/h0VCw1V6PD66oK63/u+P1v+U4BsQOfUDmYJmDxwzODEa
l/3Lj+7PV/F8/AFghH97rWPPtaY4R3RAlUqEWMLpGZhk8Pc/ni9sx2YXW1vZP4+Pj+4FX6OOFoEP
b2xkfSxTz7oKGI2eyVjXP6Ie4OPLd/X7t8NQ+xMUy9ZKLt8a5/f4t5ubVuVlVS+Mt5YTfmVwIAvW
rLLr76vcfks3pNvRPX4lUP0PbxxjB8fxXFsINoJnO41yhcybAue76WaEWhR/h1Ir/wTDWf/+5Rv8
7bGt3yjpKXJwDcnh6zDo8Q3WqrJ6NO0uDUenvRxXmX9R1K+Flf92FePC6+L8q7XNP+Q/+xkXixLT
tXMgR3MMWdLKrWlXdZ19+5c3s36lhLOucnZo7KRPbyah3vUN6cH0b6uSRrVv2KExd/3lVXwKD+1T
cLFBKwTvT6/iS5ACqcsiZ4Rt0YsLom1bFnr38lV+WwO8sQLAGcADKil+vadXmenTDcbkPBjXWGcY
zJZro91pi1A3Obx8qd+ezs9L+a4xFFTy52jv8RoQmGznMeHYyEzaQf2T9yByZtQJcv/yhdYP6pMP
ru9pChZaIBxlHUrRp/fUDKYvO7ngsQH7avNNn2mjxRDrra3UMyOYDjcUlsoan9nGAoaLimCkx/zX
94tjkzeLXqfgEepnPy3vq5PQrdYbRuZTeDYHlS+O0oFV+8r9/v4MFU6Z9etBocp1nr3HZBfkIQoN
Bv54ig/Ml0ho6xda6E4l717+aX9/hooLuB6TWNjujnxWVanFZpiYT4asmqV6qy23OCkRib3y+f3D
VVzf5ZChuQrf+vWGH31+mWKp0clmpNamCPdlyuyo6AnIePleCDd9tlAMZxjBGYIG4MqkN8+ajh7K
/GXQIxYcwmgBArB/tXsxRvU3bbqg+WS1ceKCSq6pT3ddXAWIKmrsZeEx5MRd3Kqm1fj9p7rm82lZ
yEFozRM6KIM8XRPM8+Wb9mhNo+6c0+b7ClxIti4043wzo5BobkOwKas1qRANgth6KogHDe20ORMT
CmIIJpFTZ/FZi0kfFutsDzOeiBFvhutf8ZEOZ3OKE9iPb5JoQqIytiZUDn5AyKA33gTNGkl5gpsb
qE1v32gd06e3q6QfNpzOfR99mzfrI8zJJjrvk7b64EWlODrlwLyj5u6qt4GLp/JT1Iwzwq82Z/rj
OnRxCcpQ9FnEXHb+SRr7dnG9+F45n07tvKQ3VuBik7Zba5ouqLdnYoYK3U9gVsek8o9oWJj/AKmh
I3EmU6/U+46OhveubCdCGKMWZijGLs9yb9LcaxCVy6C+SWx6GaQjLXwTvaodF9x+FFeYOk3lHXoP
pdI9Pf5QnJWdlzrvactFCy7hqYmzh4wMNdoQpiBabgmZK+BX8Rj5dYWpgZe7gyaaxy7XDooaw89p
MpoQ4OIk010+2fF7EcXWcgoZ0JI7d07ciLippoyv9RwpsrYk+cvlgir5dGi082Nph0mQ614t6/hW
lw1PbUAZt2tj0sW3U9BHN2GfohXMNWrTnSrTjKCwnH/9JrIGhmIW6HwionIaUCQvK5zpqmd+fpVG
QvlnRSWz677uHXWHcbadT1sMv+itUCaNPvaLAcRBSOJNFnb9bpzayPpC3h3dpO3iiKm9ahKkludj
DKSNLlEyNN/iHPRdQ9sIt2TF1G1TqJyDmcu3GruojNcG3ZSbrrmturqPv8yNVyFYKAphGtwh8EGI
xkqVb8lw16KoRxNU5ODO1ojZzB8RJtahGL75Tim6C3yZWfu9Z8RSFVs/7fwF+/ns2FciN0V01lbk
X+8BBdk1M+ih/ZoKg2Qp8HV8bXJR/7Ba1ZLTWdLvPmfyqqd+Q4Gd4y5Gr83UbmgdZ/i6JEHCU2XK
41un/rSo4YuA81ccw97PmG75dQpOLvVInQLjs7qwkybxGMwsodk2hbJARWC9xE0TxXV4w7wbB5wN
/AzPdxdVLRF1efnN8FINx6jjHf4KbwcmirHq4rxbQjFfZDRSs8NoqsGcOnCKxH7m5SHPDqr4VTc6
YXg+9abL3kEMTu1jjKjM2mE3reWeBO/Vph81OD0DPwAcbAfpUO3TBKXHHqJnbo5REuTVli8pO9jU
V/wM1uzjgADwrd4SLYOeOSuR5Gr+SYDGrcWyb3WEN9q4kFROOhk76O4diDjMC6o6gIc+hJgPWp1+
XzodUwBHmYRvnZeufYKhsRg/ealbt6cRJx7/JLaa3DmvWrg1170fjupj1yWRxW/le/2pMpnBQtWG
Q4hLIcJXx9ASxInXxZeCdKRwDwul/C7svg0vAVLNvJrdSpeCpFxW+zF0TXZbE7bE0UmU8LEIJBgf
3MHv9AZ8R3SHC47YuKIhqWCb8vpfpVMB8bu3TTyfaAwRqN5b3NLYjTnwn4xpBFm4aCNwOz5v4z2B
re36m2X5TduDSiVqNLOu0jmtb/nwYzzOHPiCR0cOfDWKou3QheZVelelNVmoMjQTGYNT4LWHxRjY
DgToCqKJsWO1hzZuiNWJHcsYhsYJ/qCumBpzcO0KR105JU1wH1LVcHQv68i+cPzOaq7s0Y8hAzXk
HZa2t/KAtYyLTx1t1WSPj8n/pDI2zq00ZlQ/alqiuDttAiTOdRs15MHNeAx2dW9y60LVIm52piB/
8GxhxozycxS9v2UTZxYsuqLu967su/kghsFedlHQ6WGL7M6yN7Y/g+ALRdkRy8bbYh+wX6PnMX0x
wTMlgigmCa7y8j0gdyc5rYUIcuD5SL3fd13ToInUbuifCbZylCpjvgIWaQpRoyhwtYTP0bjZE0Ck
v/BZq8WlKiES9aG36lUHU4lDFeNWI5iydPXnIckG6J9WLlJiLEMm0TxJ7D4i6mlKVIh4e1ZLj5kB
7fgKHxtKb1lTHMP7ObBppcFETQVhG8MYb5ZKY9uxxrGEjwqeeybZsqIorHzVfC+tJmjgbM5IJ1lQ
ihrfd0YQVu1KV50jWW/KEdHuoWMP+BxDn79NbAYIW4YNvIpZ1lhvabtrDARVMqARwaIGFCIZ/OQM
RxwUotm3YnxmpdskKLmHWu6GekI3Tasx+SFzYHKoO+1RY4rP5y+wCtthm7gOEse0qcG3Nyo0Fp15
Gweuj0up30v8OMiC86oH4yiRcpQDM5ltL4lP2fLR9aEeBYP6aCA/FKdxXlj9vo3svNmUmD4VpkM0
q3T9cD2ptoK52jCCN4dSJdl5l3l4rJVq3Q96GQqivWEhIC0IM3AMztDPeC0g6C47XZXdTbQsqebv
icDKeGkCGKvWijyJBH/vvNXZQiQYLi5OnAKl7r1k6+OVLxYMxANCOEnXsXa+RbpZ3e+jQ1urHQoG
SYadAEZkPtQWoRFsBoCME5K/4yUtHubGLcNN5ZT2HbrakK0gk5iuAU1FW0xTI6yPgpgPHQ6tvnJa
oAwHeguToUCC00+ThBiYDZRFqFtVrdPkIOcqqK9hjdThW2Cclb/tQkPW26ZJ0Aqe10WyONhtQhSu
WhRldJmm2STBwI3JdCsxF3pQ1l0vuXITdxmOqdsl08kiXNYOFhBlk/YHbue8opbo7ooE9RhvGqLD
GA9AH1YoV6PWBexYesEklkNuxcY9Leul7MILBjux9xWaer6y/mWtQwQDbKRqM2i6QOm2Wo2vDOFS
chOapW1rDLxYQneulfcnMRtie4RuqLyTOLTwuFZZTmp7yOEQ0UXRt6TolLD+tqDQl/vamsP+DIwh
OeBF3sB5Hks93zBnRqYb9/7Kc7VgFx4IZOnxtpgwLomwcRqk41PjDAQJJJKfv+YnYGDYe2dd67Tt
sWfgdiOIn1/IdfSWjyWa45IavO7rXdg07rsmH4czr13JRYxQ+4swcNxkG86N6rZOqKyVtdQ2zR75
jT/c9/hS7mfOtiw36ff2QQQdCjtfYOY9DCQnhHv+/xYJ+bnbOHWovtHrVwo30NwjPBNOfR25gM9o
vjQYqyroTNhge3SK2O+R6sBhhauWlDMt8oGeQrhvbTRzgYj4gmBngnzZOxSJsBriAfmYnfQPDZs6
YAVgb8S/kYmTbhsoTR/rxLjo30eJvb6yK3XXonAgEt6GqEWUeYpCICvzWGwpXBvsLsy4hhOi2oiM
ypa6uPOQyFjkf1ped6Ds09dKhOB5nCybMADHUXIvgVonW+MNk7MxJitOVFEFM1dnOLOp+8m8s0dM
bLiRkqzegZLOCW2L6uF71pFUwNiv4jVM6qRtdmAhNP8XR3cf2n6OvpZpQ8t0MTbRGpzZxh+FmauP
sAzUCSkn1FIitTktcRYo2y3EIDwVuuFd9RoLMJzoOsII84QmKJ5STdiu4jj0AP5Gny+FO+XAC5IM
cz+InuuJL1313o8btGNTpFuWUj+nelf7rg0iWAvr0EQqVcTnLjkMPigYKL9LTCDbQRKZSWpustyQ
XYh+12czvdDWEIZnEbz097UKtXhfGRmMG7Q2A35v17me2h62EJpJ612c+NEabDhg0Y76/gJZISK7
DqkjzIe0Kr+4JMuAwuXISInNqBgPlqqB5oC2Ag9rFxl5g5YKAnzIfTKdJoqDxg09j/E75IPiB2BE
z9vlVsvuGXupbHa+TQTg5BoUaG7XFF11HtueoeEjFt6PELQncTNnOYEWAcxQ4BHnYQpQ6hOj9rS5
QeA62/yBbiamQ2kDHUGAOYykR7RFY4grnfJ57t5GhYXQb2MhnCekquiGWPF55SO/yZtpeT9q3q59
lhUeXPbKydodOCTvPiQ05s7lJEhOKodQZ2cvRWlYSQlOtbKbjDnMlj2cTws1Owm+C6cQXtaYNSd6
Fc0M5d0u+t7UVkvGUWmWh6lu+29J3UXDtvTZdFimFgPnCuEPqkSiaFqkZGlx7uFejQ45+VrdNiA2
JdhDJ6AAXnLpfChjR3wYEj7efGszgTEKY8pJUhROuq+zSVwxDM5yHkOl8KxQqH/D9VL6R20i/K9e
5iDw7IrskFYANLZKLv69NxFnfS1TKIocvJTjVV/IWhumOwgkof8Zkdts71NrrOd9NFF5b1KsOe+j
qkEYXg7MQAFjatxqgZODRA/dZXHPc917dy6wGICIVIIF+a40E/wbi25Gcg6AxGjodxhKkC604kg/
tv5qzx7RyqNKqFV01we4Xex0AqKjbOrxsnPDCu9dJeV+AApx4o0LyXU15SYGDICQd8ti9Z9D5eOY
KFNh35vZU5fFzD9CnlnHThGPavgwxo3A19yI2ts3LH7yaKwaNYLpK4kXUdNC29AdrrpdDfEvO9YY
DtH4wdP/mvsDWCGLIS1COg/14hbcRnvmFGU/7efIB1BO/YmHcuzL/gF6WhNfjF5pd3RBkM8emX4i
xKPS6N8BvohLdmkzXRV2m/t7Wa7ivWapp3fktpDGuxQDDstxsKz4SNcPQjTFra5YhqM60Xr0BloR
9J1XIrRdkyYW4/qMTab0xZDb4T1vAFCQWFUVYlcvl3dWqaA+zgO17qad1Fq6QTI4j9EgTju9WMkH
Kr6Z+jNiC902gce7X486JcTILXIy0Do7x0ZtsIRvh95tvuoyHElwB9RFmwchQ3bEDtRVO9YlX8Ny
8kOYvCEsn10WJiLdpn2M+W7kK7NpcehzuhZL9t6qzfI2SMLpe5OTlEplisjkbKyG4RvrMnT2q0Yv
/rHMaVEfcZCl1llgxx1Iq26JGE/jwcpOTNN3xdFoTpNboB69A3B5EOJzTvwpTENC2uFVQ9L/MtUx
n50+j4BYBfFYnqbW0nwif4I4a3uIG6QVDhJzoq4Bzkwyv43m3uX9qntoYGNFRdJficoAdEnrRdq7
cuGg+pW+QZJ/Foki2wsWRdsdWxywPUbthKP6HRA61P+bapTKugfpE0e3zBS1m0BzWMh5QYAnsvZd
5mSeD9AU3upZDbC9ujSBGn+MU2qhoismklP5diOu1CnHlVir+AIWdfDdqwHYU9v2n3D+RvLjEFR9
9iOZKL4Pq6pqZWKVErR2S5LwbRSFVX2UP7VAqmNWTROgTsDldO8KKLFkWA0d/jSPpeEg6t85CdA3
JJfoUStPnvA7f25z+4Iwq7cQ8VDjonaJKv0NEdH0KfFNu89N6B+VHs+Q5x4cq7KPJp/ItLNH6X4N
jTtH5/9Z8SoF5LsBwWgsu9gNbWxdW6pw2r0nk549ksgsfP9W232iKwHXa9Z0YI+yHb23/2nKKQBm
CJagyouQyNYS2zpzoqR/6/eOfcvBzEYy3uMB38Bcb68rvyRpjjorff9yK/W3RqrWhoGI7Qobx9Bv
BojCHzxWprI4fySoJOhQAtvCd9EKa/rL3jDnQsYujJCQEiCh85/3bCdn6pYKtZGNH+0ypObeud08
/eXEm6swERFMvJmKIJ181rtvleeS5ZZYm97VzRlnoOICXYvzylVWN9OTSQWX8QkHRIFK4/6XEepx
o1sPHAU4QKNiqWLXIqNjpoecBrFb7nWbzldx55qrwnKwtM9D412FVUMwo2Hb+wE1KkleGa7+6THa
AmfWLwOPfjapHgjasy002pA1Zb8dO+1vLdEK3gwMqz9XzF8Jq/53CkRd+ejd2T10D/9QWV095N//
73/cNvH/uXgo0ofH4qv1P/mlvTL2G/Nz6sG8D5mMr3gEv/Sh2n/DUqQExFglVu3yf0mvfORansGB
uypBmOStUpd/eOa8N6uRjqHyOuSzPZb034hDny4PBoAemjCEDMyZVvHVc8NaVQQAJAc2ebsZvBvU
xGS4803HMg4T7JXh2fqC/WuG949rIQhBL4TBnhnQ0xEQOahpEesC0nSKwZY2WnG5VFV+EgxVSJqF
tF/5rPzp3rTCvYZEg8G3+2zp60n5aaGrad+WbbiDKJlv8jzlnFTr8ZVLPR32/7o1rcF9rmpe35XP
bs2N6ToyIB33rg8rDaVo86UP5v5OjxLeDAnEwSWYINpbVsJ86dd7929l4n+6OKJ3var3sMh56+/w
aLQ2WTGxhrU17VMEXieObs2Ck1eQNCLj8lJ4dnstJIjaJAuSr48W+vWvh/fvhW2/7pvzGaNmlMWM
3Vj0jy8tQ9uxPI1MN7CS/FLSGDpxyMjbvXyVZ9/Un5fBuIBweVXEu3R3n15GZ3PmMZZinGdP6Vk5
dP2FGcvkWOW1vAX2Pe1hC65z+2xOr1VLdkmdd/M1MjTGYi//LU/nmP/4UwzrCUMrwofnIrugW1s/
uZj2tQVklMoT1XNUlpcvX2Vdms9eFRsdgl4FK9g1niu2Q1lOcDt5pDMR0x8ipA/EI7cO1UvjBUgX
F8wk0aFbFDAD3B7hnW1o6L7ys6+D3+d/BPpPtHZoFtmWn82g3bDxB8Yx097vW3Vihjz8AEtmPpdk
Y/+IxyHaFUjm3r1853/6fdG98TniYaO+e3ZRY+rRqpZs3osg4bH6gF9n/zUh4Z8uwqNz2KCRi/12
Eb/j4GMyb9iPtKRBNOLD50v031gqDKBJu8DFgTpyNRk8fjmYzUGtT9el4vjMYvMQSHygslcUP3+4
F8negWh2VfcjxHh6FcnZluK8nvZkwNAVNswiGxxzr3y7/7AWUJXyeTOaWTBF8dOrNBoclmsH475r
jQPJKKQRXvRx+Z7wT7Hzps6iLiYL9+XFsP6rz1YgegR0H1SHVKHes3tz0oCWRgOhsR7n/OBmgHrD
ga8NbUDnlS+47fx+LVaCSxQrTglMN8+K0KyuOAu2BBCQd+zSaixi58EQuETcNLR/qu02EOlxssll
OVqcmYHswG78brdV+zZExePBQJlCsTW0a6LjX/8OvofoFXkSdSu169Nff0lIiaUj2u0bjqpnzIOJ
0ip7/2x0ZfTKg/75AXv6m/Mg8fLbvitwYohnTxo3FAFpJGzv8dhDpqyO7Cx3AKHObBFe0JNbD1B6
n1fReWoFrzmeflvMikv77CN8W5FjrRGMj1+ZoQ/smWzcdj/qFbmF6GJP3z18ZVmtu/GTW1QUw2wl
XMNxPfM8fXGY6B8i/ej2i8U4EZHezITYFvRjw/HIeHD/8tOTz0QpbBq4uNBIryIpmky8qU9vixTb
1iEMpNznsxvlkDwy/LKruA5SPnsm82V3qOGp5Fn2MDOwjHd2puP4RFQr9k3hV1wTdlmNBwQQM0Aq
zGkS/6kCKwzluzoh4K782nbLAPior4v4QNOPpixRXvA1xgok+r7zkGhvA5JbMgiJbUjYcUm7AQZ2
NShivNrhW1BB8GV0FqubBaXzfIH5OSeDJArjB1Ic0E30uYkYlGVGkt5jO71NRqRp5fuGfjBu6cgz
uIMKOnk7PDdJdF3QW53pBZfKXNeTChyG5TN3PbpJ9NWuCADfAHuZOGTirYXYPNDlAP/U37aTndzC
cKQHLu2pg6hnaT+/LYYEr1FS9NL53GZxRv/R0lmyq83At6EydYlLLrQBa3atChmYeWP21jQxYSlL
mVbXBVlkAEp6fPhZkEm9FWXMjLjSXK2MatqzUJ+Th6ADT7ppgnj+3tJNZ1JAF+N7gCZs2fd8bcWJ
RWhydBr4dXyRAOYZoV/2JU5HRy67uR68NQLGpG5Ja4he9JXsl7A8rz2nLQF00kCZsfbgv+ex1paT
XZHr7IpdP3gN6HB/kNjfGT6zUshrJn/Nqxiqjbzy6elgBa04lYFVfFbYl1fzdBoyIyoa/0tYtuTU
2JVkYlcymDs0QKO6M+wb8ko6k2aSjzOLEkIHyV6QD2LeDX49JGe6k9aNsejm7MqANKMN3iIz7Azt
kHSTNhQb9Dg6kW4m0/YEvzR1zEyOZshDpQh+ODZTp6qNlZkGbb7qYuuMDp+r+fPJkaMvbQeXbjHM
wfk8UOVt64V485ofudoy7neTg+92xEg5A8ETiEosIgonyAPX5Cc7IGdlzSQLW4Z7N2fLVJ6Zou/m
Pc2sBl6Rdvu3uetF7i7M7RjlMLkcH1nGsyRHIYzEni6KfBsPQXzBbLBtdxZa3x9s/vNHvnIQfmIv
aj+Fc+HiZqoCCDGdRINzIPq5Do9NbmB4OlEZg7TTCTjnYu4e3Aw9+3ZZ62mokHnzI+PVpzOSVdlt
rCb+jaliTLaPEpwQJzrq6oPXilrd0jC2HGg+JoFkVfJo943b6el6mZYFvSYUTdKeOqd3D75XVda2
qryWIWUnWpC5wrSWtxODS3KCrMFyMB4QJDSVRjFaximuxu1E3LJ11c1Z1X/VYR1Bg5vwXG181Vfv
K0hK031EjMLNBARaAGt3+Ejk4CJYvxXqtAPpKbDbiSIA4RXMgpVPZIY4dbA8kNYhkRNcwPkNPjqt
A8yZiiYj3km40+3PL+b/7yT8h6YI/Pc+LhIMy+JZqDH/wa8+gjRv8PQI8qZpLDGkXI1Lv/oI0n6j
NZHG1AfsMoQvsG3+M9TYf6OMx2nF4DZlnKA5of2zkaDf0EGgAjYQfXyAPn/VSLCfbd14SWhlrNf3
1gKKQ/7TPW5Bu981cWLvil7IFYR5D2S8PVr24l10y+yfwfMuzkH4+EfD7nZ0mhkZgdYUXpto4fXx
yoCspwL+3KOf8PrXvv74jPpst1//MMOZkT/Mx+bGueLpH/b/2DuvHcmNbF2/y77ngN4AB/siycws
19Wu2tUNoe6W6E3Qk0+/vyjNwVQycydROrcHAwmYkaZXBsOtWOs3nHUSMcDxKtiVOEuRiENxHPmh
WYOfveLmb3siEtDgL5i7ErAMP2SVQZkqahztlKOMXodsWyrvdygTdV+vD0umQq+SGNXg0c3LgioR
aYWsOZwOa0E+fErcxqVHPxlHsKXYYuUioWPOJfQlNXTxLcxNDNfUuv97e/6vBYd1rkxs0MlAhiEY
0EXX1mDe0DXEUKEZzCFsZ89A5vI7GFngSE1r4N7MjfJYdPZ48NB93SlQ+Lh+Y8RFC1O1H3EvsN93
oIV+XP8g6yzr5VdBp7YMDboKtCaZ4b+qgzg16CQcocMg5Jw9WEwNMuhVC9BBwWcaEcX4UzqN76FR
tvdYCGQogmvxjU075VsGmiWw0D1R+gKB3cZwgNJs/Dw5IacTBrmRxzjvJ+rPcABOf567IMwSNWUY
TBGq4eBFDGy9zOaPiR4bIrqZ9s0slAq0RgJeV9PSzvdAah5DJFiA40Xd/fXfs3rRya9ladCJZMJt
ka+tvpa92NMctw186BTF012DGM2+GzokgbXKfi7cKQccqlr+9ajaejfKsPAEbbjvniz7rzaH7ghk
eWPMynVKhCiWDEbQI+YpoZgzWOtmHv24TGI/rhdMGi10ThXBlC5hpfnIC7dSszbb0/Sp75QwVr6o
I9Cj67/xwpdheetQZSXxiYLa6URNbWsJPbeTfejYzscGPp5UPB4CMwpRdU4G/MabwtuYjvXxCfWE
t7VucVKxpzhET4Pq9OdxOkrSfeWEEf1UTE8WCzO/60O7EAUpDioFMMkgUlhydl5tEQCwjYdMETLn
WYsRjU3vmCTNKD5dD3P2BXm6cOpS9eYxB25E/vPXYRKODuyJ7SDD8O5dpcfmLa7nOUK75LPHpU/s
I4AV+8P1qC/P4JMdRljuQIZmagZPu9XowJl6FgBJM6iKRUEQM7aUv0wNFYBDNWP1gEA9/l0zvUgk
YZVmbvbYT2J62CyAd3wgC02FLbcJU0vzmu4zGlLYa1UGyZWLyg9uNJaO4HBjzvUnao5keQ4GdJ/S
1IoeWEpoB42p9lHm+Na+7hy0vMUctg/RYmArkfbWDNW/UMN3sRtW05Fmnn5s1VSvHvmMFkZqAwDp
Dp+VAwijYcLNSMeINPLADPIC07qvcT2hJKsUY3kYMFe9Y50gTDY53oj6ggmrwM+SDBl2vXfyz62L
PjYwUhFhOD/29XCb64NdkviV0Q2JYO4eUTOxEh9t+vwZVMgS7umR51/R3k3ADGeKMgRLx+XhYxMQ
4h5itrY4NoL+t421T1t74ecRWuDX3Ewd9JGast14pV9aRJxOtOrYGBBuVrUAGs+8/+mCwH3ARLYC
LnPEJdgGewbGH1nU4THO3XJ/fQ3JvX22hHTgG5IGZrvG6lQEVhf1RlSD5TEae79QSNuLsgbuqZT2
W48ZTkGVQ5AR8h+496ebpG0juLAGqp8FG+Jemxv1ADqGp5xRm5jnmfPBtvEovz6+Cx8VhXvDVmGQ
UvdU1x81ioYQ6RjpV+x177J5eh/GTh5Q2msC8HI4d3WN+vZvSlnHJC8kMUQuYHWeVqYRKxGOJUGR
JLxsmHD0a93yAG7Pubk+vLPbReobGWQkNkRP0Nyrg4dkrh+A+rFmFsxnh7kSN2NU23v8MzH6nJp2
I975dUbJFV4iVAmNxrJprdZL7mA61WexExR2R75TuN5fXt954I/MCUlnnqrjUa0aoNhFI5ZPaojH
1lHNoHxRcXarIy6oQwWYuFE/iEirET0pJfWjVHAeu/5pLqxslyPRk+KYfCFdXg2vzuSw9WqAeRUS
46L0Hvo+gQ5Uw/exAUf+g1CkpjTyKVVyg65W9jAgUCTKCMnrGFzO6OLGmSpgjnMO440JuLCeXViO
7Fbabxz5q+Qe9HYLvyF1ghaU2kO/hC3YG0Otd24LFm7s8vQeMuGwEfXCt0QSAGKqR0EWdfXVt6w8
L4HVsThBj4I17me44UEWBTNKreF4fdrOVzSPCYMSoul5sGDXPP14Wuh+gekLSgQRgtQMO8wB++Zo
pjk+XBmusdfjyZ9+egAayA6BnaFGyi26Vh8IY1goyMfYQWUL69Aqc/fgcbFurJBLozIMqu1oRiBD
saYpA1pTas9sLVBcuD8oWoKGTxGjaWN7SMRnwt2Ixx95Pi5OBYjEcr50Et/T5Z9DjeNJVmI3aw8K
vpvJVFKZ0mCeHLRuAq2DJltM/wTqPr5jAoRmP3YoJIetBuXOdWvENEPXa/YtdfE8mGy7eKqSAX3p
GWn2zB9zS6BMOJE9DKIzbrylW55I4EFH4emS/0rCaj7GiTH+JfFx76O+y/WDcHoubJCLY3+oRu7V
XetaCNU5mUgeJypLz1Oqkq0gv1t8qIAlRrvSavMfIsVyfmeqEUCsVG36P+lAJg1WTlGe7EZDH3+G
FVmX74WV0/G6TsU97zX1l9nU0+Qz9dSF+l58yZjtv7K4DR9DffJQqJTQpR3MdFXsEqGUhZ8J7L3Y
TBqQLkudqp9WRa3uDmimJT9iOH+wFHr6vmnneYjRYjJnsIDj5tFUcNvepWh2a7suW1AyVxC8v8dW
EZ8ebwIUp3fC4ekf2cUfdt2JYg/dSX/iyTB8y7N5jvwsx9H1AY455jSKpsR/FJJSB8rQRdJe2EsG
K2wsu2/x4JQ1zVCDJx0CtJg5ZYloF1+L4S0ek8mxyJgmg0IaP4oDaWry4tcCROcThMk0DSoR8kNw
yeETIkxom4cwj/hfyAStX0UTxn/Z+jAyriyJ+kOTjNEnGtL4ROpirN83tlJ/JWOjRq2ECYYfqB+V
4IdpTePYACQYe54Mhy/0iHWq6xFapnyXpcWta+gmaBK2UarOA5XNsL/tUV/8Alzc5gHU2yWuBZi5
33U6OL8diDgPUlkpvCOl9PFe1XJcFwvNjGeILh6cCi9pQfsnaSml07Fspfw9jxWScAUim3OkINPC
3PIvOjW4Ux89lf6xd1EkwNmicZ5StVRq/LYy1303ukV1q1glZm6V7mXHtDJCfJVHGy3tVEA5MeD6
+4OhRkiFLvoTgSgcTm1TfR2ncvnEuobGiYPM8KdAWao/oqLCr9ULLjlUv/HfspvEyTcyjVXbHLga
yQMqDy49HdtFC+R0k2M0ruUaXdJAxCpOfKVdBVzB+rveVkacHqHiGuo4BtgXNVQpzNvrR+d5WYTw
wGjpLIOF4IG7aiGWOmBImB96UJdKDLSwWEQASn8J3BkR26Kz6gM9YciUtlIGddt47zH5cN7rTHjg
wsR7qDVl3sgyz68qtjMSNjJDIQtbS3h0SuGOSoGFOC2SiQKNln1QXHpNAgrYx43xX7g7SLnk4D3N
cZx1iuHhSgu2DkD5gNPWfW/iJoEPbHfAlGD6PNtT+0dsOSAi0wFN0ibBV8+yKrTe4GkIkOG+088c
VC4+t9d/2HmSYKKz9/LqRYIcnYLVssjtscUJwAnUpuoe1H70sD5FvuJQuUCIw8wusVsbxo3F+FLQ
Ob1KTe4bntqcWQhXry851cNSLhtGO8gzTGTqhAMfAb72BteB/rAYXCvQXpwPkE2d23zpYZDjrdA+
A38ovrdY1G2sBAph6zuQ2jGgTqkpBFrIXT/LtWaaFGMwEEJdhv7OjPPFOmQ2r8GdMLCrp4cwJ/qx
cfr+MUJOJ/P1muVDi0M17iLW8O9hpnzqe0vp3E4wX6XqcpxJjwrLVPeiIb+kf5Y10poBECd2v+F0
F9XgqoNGE4g015Fhfc16Vb3R7WzUuX8F/Un4Z80N3cIIReKwymF/pxrXaIgnW+ePQN2/QSYqbZjp
Mw7qsCvQhimw5XjMdR0R2EHXIIsVbgaXkQqa/auaW5OLRWu76baA7GWDEm/GL5UpsIpoFaDOfm2O
0a3Wd8l3A14EDKSR3lnQiAJOrmMlbfELJxwzp1/bq+4djE6ARbgiuVoLIQKzqMo8GIhcvIck3X6x
l3HBqWQxxPuec9fwww574oOZzuoSIMTZPLUOFYR9r0+FdjO6urIEvKzfFVVjlx8GzpRuN00gOP0q
VvOvAgVEXMppKh87FJXrO3jJbRkIBXGxHaBrXLKneS4s3+hF92GCGP87RWkYqx7XzIs/i2FWu6cE
nxbjy+LFAJvFXOHVDdUqVfcAn53+jou7vV3GUDziO2UPDyise6afGeGSBTOKE+ZtOnaiOc5xlyUH
xxoa7SPCW/1BiRHkC/oGb/edrD7jkNfXgjYePiI02ZAV39VdOj6p0WRRSYzpPTCbkY09Mpztjp9f
o1avq6Gq05xU219xGI4fuaijXw6LCCZnllg/SXphaXowSfRdZSr1d8BvXJQYIbc/eEv21Kyg2qY+
bTkR3rr40yLpjx0aJTqYi0fL65J0l2QtHAxkv7untrXl0T+hYN7NFTjusSycpwoKQB20TY4fV5IA
ya4c+lw7tQ0zHGJpQqqHpWSZIpOd1cYuRk/gfTonLmb0VgpBrAk7UPrwk9qvZA1AapXUi6D4IcUt
iXNUQQ/ojVfPIpO8VtxIuruGIhMtwxFOJAtxqP8cZ6/CQc+s+xGvHA2EbmJneb7L+waPPAGn/CFd
GrrkaoKf1wNca0I6MxKOJU5J/W4wTAruyTyHxzrskC7ulnFAHmDpsHKeQKx8ibWStUh3RPmJ+gBk
3dIrWkfyCK3spjKz+HtkTeMNxsRutE+wXVMDR8uN70s52z/6rp+VHYQVSU/OaDEEc9uQIXYTHovy
AYvu/DyrqJbTQJ2eR4VSYmBM+fR9URZd+BGUbPALqlkdRTPJJCdyvysVck87nC4xSwFSKBhF3apf
+haTe4Q7DXE3LWb6p+W0yseoVQdK93ky/NTsuFH90cnVH5nwlKcBMgEK+kqvfITIORq7hGrN566g
rxzAhsl/4Nhpfx9gDz5ZWpr9NQ728K6J6hSBgLaGo12Y7fJF9+roJ2LqDrBwte8LP8UffvKtJtbh
OFBOKPZzOVY4cUO+IJWuJzH7vLGhjbv2NFV+iAkxJEoHejxkBE+HGxVlGXIhuZawQ3PtfU5+ncPT
ERVWRbwAnocizuiNZ2K+c4cR5YveilL9VlHEUO5hIWT0p1xk5qECRSMSnXih3TtYvA2HhUfmB0ys
xu8T2nPmTrdL90sGxfquFUIzAj1HcpmrfcF/dwjxItUyR5t9kY8uHpwjcu++luGCQrdmNjBU5IUR
+2M16uVtBMMqua17R2CeNxTJY4G7N14zHY9B34D1j6WtHS1FUGp2+LGuq+qrFiNcsUs85Dv2OmSn
33S3OdrcKFUQJ58z6dSDSarf8WF7H84RGvjKlKlfx07xXFwYW6U5ohPhMe26GX9VQx0Wt7c0pedX
Uz0fK9TGBSabGU2tyK2y7D0Qs9IOXK+b5iNuQtFfxoyF3s1Y9co3Zho/8kpHjYdPgBDDzopyjARi
3HSz3QDH8TtiB92uFlGa7VM3pUqQFykSIl4G62vAeRfabF/lvxMN9CyKrk72rVMj8VGotBoCDcv0
BzEni+HTK8e/ve1N3Lo704yTYBIWFmJLsTTLDnrS9DOy9WrYocVcfoeuvvxsYiUcbuKq5ELtBiPD
KEhv+4fJFBWdJzxSacdXCppdIZ0GiHv4GbqdTNQgXGnfiwbf65u4xBA2gFE2hEEKx8f0lRw92B16
tX39d6Hw/7fg/8sg/fvfW/C75o8lyV8j+eW//3cHXqEF7wKN4+qFPAQq/z9QfsUx/uW5hgqCHnik
BK7y9vi/Pfh/QQmxEHWU2EkQvTb56b978Iph/IsuMdhGGvrUkXTkV//7/5w0YtvVf3/d6j5N9iVC
kABUr6HrgNXEKvA00a3MWgUBBZxN1aN6OGSaUJ27vi/N6i5V1KF/UxlMhjPxn+GhBVGBdoUj3wOv
S4p1Ojl5Y0ywhBsRPsNvm81nW8yi+63YHe7aGxns6fviJR5VN1hCFI0Ius5f1YSO/ZxjsIctQfkJ
ZX/7SST2FmPmNArNBkpt9EPh7+g2hEcpzP16VGgXe5EUf9+RqA2IONd4OBuw3V+tqg9/PwNeT9Vp
BezfUSTnCcQpFj4vzexX364K25o2OqYdIXIB+7DHAQ3dvpyPyKMxyTzl8Xq881FZQBgpylLd42Vs
rwvV2oIW+QQJsG88E8+TcTpgl629aYbkqHhbwNkEGM8eoUB6+u00VLEpZYcNBsjQ9XATLm67elqC
62M5/3ZEAc/hsPpYB2v4QYMxT9xhn7pDZCPGatOjhQ5MzbIApSFyAnNTjPHT9ZinW+tlZACQZUOY
ejNKvhwKr1eFVxoopqL3tKtEqd+pEGth9mUpNgGuvTG8C6E4YkyC0AagUy7/+aulodMlrIo+I1SO
9sDglQsJKgc8lJwt8PiFLymZDAilgYMFQ7RaFVZNAkGZj9Jh0qa3veT9Q/8F5FUZ3vuxqbb6M5eG
ZqFm56mclaTA8ve8GloW9rhb2OSLo4T06Vn80GLJ/lgnjblRN7+w3qH+GA6dfCwcKYGcRtKKQS/b
Hn0OlIWyYKmaGU+9bEtU9OJ4XkWRlYdX48EldZmTimzeywXk99BSkxllM2V+RnRfbBy3p2WMlyUI
jhhpO7YWpgCOexpsWJy6aTWGZC3V+zh2gAlks/g6u1oGtrHUnhu3//7mVX8ScnWhFICKKmRUBIAp
Z9mHxWg/2g1OViM69f9vodYwrdpKDbUzNFxbK+R+pkFvfCjo0X6ejD+vD+rS0qAUBpLeom8EgOr0
O9IIi5sFO4NdnXj9h6yqUx8yqPEmqMW/Z4sjkN1FX5CL5DRKCPGSGhsogYqCP4/PykYXv7L/wTLn
uifxMOg7sKlOo3hJgdDTwFmBXlRufyxbM0bIy+iLrU7nxY9mci0iLgtTcY2tmLsK75iBk6IptaW+
KbSwVvbpgOXo9cm5dCLZtKZZ4jpfbt31bxCEaxJhY0jQoErvu16e3eV2Ef5V4DP/5HEidhsRL+1h
1oK0IORP5Ng9/YSpEud4bBoAf0n9jvnQ/yCz+qkLfYund+kTwj9+6T6Bblr3KgHSxtFocVjEoeL4
Y4Hak5kjoXD9A67IcnLh0eH3THBmSJfLq+p0PLFCfTG3cE0WBmjytjRG31qQGqsxmjjyljV2tY3y
HlWOo2F1o7Lj2dnTNUX/cOOXyNvjPwXQv38JqhrILBmuRZtvdbtMbeTG2oSiDuZ52R2SVsMBbSbj
qRqad0j+THdNi3Bqk1Xo7LBkKWtlsc+n6bTOu6XyIDZyoPO1BVdRowsO9Akk7FpLuKx0iBhOJ3ZZ
5NmfKncW2GG3OLf1efqzS5rlcP0DnB/YxANogTwuJs78/XQm5gHMYSQ4PfGvHoI+QrtrFKECDDJC
g+xHlY4iuB7xfImdRlzN/awbU9Fr3K+TUSF4WKUQ24x+S/T/YhSmVeaR2Gyu5xWkh2lGyoT2lYKk
CI/Xwle8ydxYPvLrnK4exgI/z36hA/L30683zoRXBqLUqkt5Z8Q3297p3RgZlAQiaeqHhcLzWIfp
RxifxbSxjy5N3suhCsYWuMyaVWvTyxeCmjE1grK5T8equq0Rkn+Hn3Fz37uW6atZqu2vz99W0FXW
gjfhBFSaK54k2x6DQbjKvR6qkY+ec/tOH2avQ5hjCpONwV7aGTLXBBrBnwwe/PRbT7VbiLwp2RmJ
Zn3vlH5Cg84bEAYpPcok6Ax1366P9PzU9eS7l7tE0ofdNaEQkNVIKzsSuyGkuG0L0QSGVCdVymkr
6bywXKFlA7DiWQz6dH11Zcj2ZKNNS2Ae+xzey9Ifps56eyrtAZhwEIWBLQs2e/UJy7mtKhOdOVR0
alhkGWxzXAE/qtKeOwfbdf3zXdgc8CKp4TNpPLPWOC7KYEkexwsVrEFt72JXKXBUKpDJLSy0KR17
eJpGBVG1Yh6pGF+PfWGxSAq/5OjZ8pW82phONrlL1nFhLkrnfdbjqvhd65a4pZ2Bs1Idh9bGrriw
VuAg83AlFpNIjeQ0y66pJhjaSOKrhT2ygNTDay2Nd4k6KBuHzoUNiHjH3wk2WKk1PNmtW5pHyMgg
2FcN9yAy+tvC6Ky7hIPqpgudLgZk3/YbX/TCbFJyoA7Ate3CdpUf4NUzoonBCsDNYtv3NnVnjA7d
gP55e2fRUX2c0IvZlS5lUpFA37o+mWeb46VgJPm1JHdcUqtva4VjWQvBHo9SF5tMtTQOJIHDm1BF
ZAIyCnWVl+VqGOvX8xjpdjvZnNlkjF3n2xGie0GoN8v81qVCIAvkmXxhkvqsOdfFQi9RisnsEgDH
Php82SevpWtIezHbaHdf+nKcKySFklvDjjidtMxMzMSqu3pHI2Oi5Iz96DOaYYgLX5+hs9Uvh0TW
zdKgIsBuP42TLGntjmoPbELL5oDWhXmv5n1xK6a+3ThVLoWC8G8C2YO+gp3daahuBBBdFdTPcT1r
d5Q7lKBe5h8IiM831wd16eORFLHV8FaGlyN3xKsVT6MVk129rncNolEIrZOBxoi0b6yGs33lqfKC
4TLm48m+92kUN8L3dgSEshtU98FdJgqjdkuTbKJpFgntBkjNTdFs4UAufEVQBrKuR0wXCYDTqLMW
1XqKYDZFjoHsBbTIvpows4JQuPx482eUBC4LLQoORwZ7GqoE1x4uc1pD8Bu+uk5pSF/l+u2r4iSI
nMtXcwX8WgDgzQBEiT6EuNKBNzeG1Ne1LRLEpfmiTMmAKCowmtVTDCAetjoaekkW/tY+781GOt72
H/W+WHaFgaiZh5wwinnjtGVCswLvvBxRWHSR+hiAYORr5XSUC7yUfEQUaQeLiFEKmJggljI/rJr+
F4lfF5TTQDkisbwjV5723kQ8DrAX2UtrgT+LjTH79PbZZV6h+0lG0xlCHAxTrLkTCylz4menV5S9
iO3hTfoRf48bIggnP+UyKo6rPWKLcUna2qro5zd64mPnYXeIfHm1vXGOnaUNbEZ4ahSwoEGx4+W2
ebWMQjODfT2zjMq0hBARo/unjspBs4YbvCPnjWgXDhgqIrQoXMSVHFQkTqP1U2tPxYDJtQPx/T4b
ZnFbc8gGb58hiExS8Yfrk514GoWubGPMEQdm2hbNQ9XHoBgtI3n7FPHZeGxxYDJR6y+XlZWSeQnH
2Dw68WM+gtXQoC2/tWBF/wlhJipi0APIYVcbwF0GpVPkBsgSo3hXzBM4trB0N47k8/KEDANIH/wD
LS8inn6ywl4qSy2capf2cLKrFk9lOxrvDGMpMcMZPwx9+VArashad8J7yuB3tlfXN9fn7SzN40cA
PAYyzesUJNRqrItANL2L8nqHmKKOBGhYF8ZtGhWF+ggObzT8afTyBK8A6BsbC/PCNuCZQC9QB4rs
suVOx6+gjKz2hQcss8Bu26eFPmMnnDwYZmT6fRvy9+tjvbATuIt06u0kXvQmV2u0152pWFROERQL
QAe3RnNwKOxu7ITzS0+TL0fKWiiX0cpcRdFy3suNw7TacRJhmO1Ut3O5OLdm6G2ZvJx/QUK5kjPD
C4hLbzV5nJW22lh8QUy8EiWYqxwVX3WJtS8IpFq/47HALvX6N5STclKLAHvPziPbk0KFMCZPJy3O
hDVFwqh2dQkXyfSEBUxrXH4KuFYBao36T8ol030dGxUJhd4+Xw9/vlw1KBsqdCCan9BtV/diUQoV
wR1qLVjHozlqO7/zxnm2UNDdCQ9oE6jLNy8aGZHXLE02WRpdfWNMWNJElzpwpaLzmhV9f8NW2WJb
yUWx+qw0qQ1uONandEI+/ax62hmWWXXwPlOlWXy3TJLvYpkLM2hq9B9ENqA6gBdRV+6cPG+37ogL
a9aiv8u1hK0UVdPVHdEsyECVjlQGz0MkGhBghnMbaphQtA3CMNfn8MLBp/FgNnFihtTG0321Qwxd
ycyxU9n4dvuBylf2pIXoDA9mk2uB2cbW5wwOBBao4diCmQ3DENn4thVf8DQvtxxJL3x5ehK40kED
fSm0r758jvHFIgCHZyJmuw599xNstxKUKjou+Rxm71r3K+zB+M1XGR+B7jolNQAD1hqOrBYePIla
Vg1nM69Q4Q+N5eiB0Gk3PvelueVdZrJxYfByVpwOsCjLNAT5gAx/24dfhjk1nP2seSDjE7N3jtfn
9lIwPOOoG1D9IaWS//xVatPB6cUhJEP3F2WpuxqhlscRJehgsKvx6XqoC4efTQik8Ki9yoV7GmpK
nW5JrYI1m5rz57TT5i+YymFJgCfIDS/j+vf1eBeGJu07ZXb40vxeDS03FWSUpXEIbh4u4im8qpsm
otHO/+ftU/Zi2SXlKJGBWTdiEtw2orbDG8ebzSYCMdn3CPgvpXGr0cvdoiBdOFORhWBgnHIvEren
HzKdSjuPeqkAXBQpWX7cpqh9Yyrihyga/e7mZlCPgrtmg+h9KS51SEICwpYJ6mncHlPwHAojcUca
1Hj8JMgDzWqBPVESfxkrs3pwh1jZSO4uTCO4BVIAh+TL4bl4GnVwkI3plIhl01FECNFY2uF4U/mO
027xWi+sUJdzDt1NisnSre801GKMvTOMrNCwXTBi7Rf9ONuDe9MD2Q3GMlIe3rxC8Z/0ZJtFtTxI
7afxQPFGYsIGlUarad8CrtaDIrKqTwsU6I0VavJHre4rMjZDynsA5yIJOQ1l2kLvojksd2qU5I/Y
vSww8qwtCbaLUbh3LR2NVElnOY2C60tW2BanicDPYS9C1b2PlXjcKMldWhG0jMlEuYvg5q4OyDam
MWfPiGaK3JocH8Abfmdg1hWw2hjfio0j8tKqoIAl3zEkFey61aBUtCr7hPNY6brPQ7d8LMBf72zy
qZ0jUrExUZeikYNKZBWF6jMpkLpsU9uo2dzNLKK7MmkMuGmRc6tOU30PXL/fGN2FKZPipPJchtF9
1trNHL0eJ0Bpu3Goa5qpsdSLiCoNkPqbFzshZN2MUrFJB+70M061qcVdwj6mhOUUMKrhVjhZ5UL7
SsLm8/VgF74iH5EWJu1xKD3rYOGEhwU+OVDU4BGUAW1V8atsTOwgQoXXML0HM3776ciNjYgDQEqN
qtNqmSwVgupomyO7PyBDkClRYOp0u9reUvZm2OCsNWEadn2YF3YCghiQUHWSdAqFq29q12C4Gpth
1hBChlsO0A7/ljkbaj/Jaj7wPwhHyitL4lS59FXBJe5SBe9takdOm9/ptKT3eQFYOTNR9Loe6cJV
w/HLW17mJjw35fy+SkuKDp+1uEVLvpuW7rjMlvJhsZFwF1Yr9gj2zXeOSMJv/yAo4CQe1dD9KYyc
BkUZZdQSF7pGKyHYCfiNL8WMqYZdNgfVFsZhbGNzI+aF5xkKVmTVON5InMH6LHMX6ghGAxuyFNou
iss7r57yb3MYp7+qwiierUJtAuwkmlt9nIqNPXmeS8vmlCVfoxL3u8Z1wG5wJiNPyl0PNehjj+vW
Lo+b6A/kMft3i6uE+zYU7TulbjduPrkwT68jWSVlp9AVoKCwbnbMEDOrUNIqR9pvGHRGOmqKVf/1
+oSeD08izhAj580tO46rjxt3hRKrDfd50SXFuBNJaX3w+gWWQkMP5GAZpbVzykiFsUUvfgvRcH4G
EV3ijYDxUctf3+5Qe/skoce4I52Pn6MlRna4q9BbPZjhVD13cCf+uD7e8+OAMiULiVuKtz4ZxekC
tgXdN/h8kFXxpYDnZvyRQRc76jG+ONcjXfqywMNgitJ5Jx9cnQSDUqkJxGqe9XUd5wHKhV5P06CK
R98b80SjiRUuY1BPap3dUJvW/rwe/8JIqbRzX6HQAybTXc0sbwfdQ4oRZhU+nCWai8jFkZa2nbW3
B2uONw6+812KkAvPCAZqgRxfZ09tqqDL2LVcJ6gU/uYCCbIxzRAxCLU9zj3VMSpm8aOGlXVE8Nbc
WMbnm4XolNJBKCNZBkT/dFq73sZSEyLdDrhXeq/VtoqQbam/eUvKKOSjKs0fz1x3nFijLuBtrMAo
bXt36Ww+Du6k3F6ft4tDQVKIXQ++lYLC6VBacHMKUDI+5LjUH8CqhzO9cHXYAnBd2HtSpYvl6UBr
pnB/Gscjb0RtqEdjFFeNwBNA7T2tiG4B6U13eDgpb05JAa/BTaVtBpMBjP9pvDbSEWyRU6QoqbHP
Bzd/tKh77YtoMj9c/4SX1iL4T2RwZMGSSshpqCJNVN5bM5ewM7a3aipMn2JCEejzmN9CzVbvBG3/
j1aT1j9iJ643tsL5zSwzRd4r1PORMFrPoJVnA5gQkm8EbhV9J6gofsAZFYfAWmRi8jvE1nEfSyBt
bgz8UmQMuGkZGlS/7fWcVgpWyxall522VOoPJgKZlFJnI/p9HOUt2MQs+wS4y9o67C4cNjzpgTgw
wRSj13X/Ds1hEaHSu5s10foKv/B2cJf4u+b02UbeuhojNRbuKqw2pIQ12cDZvai1eqJMkWzgVf1y
MPIsfWacrvNYzlHufmmRY0hv6arPW1Xw1c6UkWW3DkwcRWIgIfKfv8q4wiEuCw+/0kAdETdBlL89
atWQvu3e+DsKI2R4vATgFZ1GgeUzduSWSZA0WJhOltMc+05MR9cqzSAulxjTTxC0FjC5/fVtsy5i
noVeXY4lKYCaGEYSpPRkOi/vgyFalH2lpgru4q36SBO1vMsMBZpiOKENi6Zi2Hdb23e1mF5+BtDD
F58dvETWfW9cugGJOxhNuBF2lpZAlgIxlOGAIss/mdLXoVZTaiMrMlvFkAQ9qj/7zsjdQJ/aamNK
V0etHBCnqS2lI1DKQkXidEqtkld/4sLuSxwYEumhNptZqiBiaydl87hEci7lUrRbgowXVqzDVSvP
QoB49P5OAxuzKRqrwskMnET0rpsU+tys4I0U+dLwZNWE84an5BlTrLYKIzRHXTr0jY75k4Ivysud
UTj6DQqd5XJfz61jbyzWs6HRzWcb0JUF689tuVqrDX5wphKWpm+JLrpRG/wLbfC3G0M7W4qUzxGD
4gYks5EVgNMPGC9mjhp3rfszDo27fFzcoMQiFWL80gTXd9+FUIDDPAraoIG4IVdzVUN7ajJkLvyQ
LHgfinIJJm6pIPOwn74e6mzCkFLkMYysFk9jEv9VqD5PAPujsulHyRwNPqKJ1ftUTN5ew40a9+wl
2riXLo0Ntg4nJ5oZiKmtcmEvrdQwSwvD19Qq1j7oVj2Ir0mHMLmJNbHTdhsttVUCALOAFQEv0+Av
BMTWthlpZgtt6tGggLlf3cdhWR8VtLx9XXGiT1y/NTT9Hpu2YjIeRsMaN4Z76fuSdfNIlrgdcz1c
XfE8Ut5Y91ma7lFZOn1n2ri8hqpikA5U6se3zicflZYzdy8PDrCbp6sUsVkPvxqEM2itO37k2hUu
BBpZQOx9HAbD2qg8nG+9k3Drl00dTVmYhmboY4Br3qDaNOxFEncbi/RSFDA7PL5JuKlqr9bMOIDl
r2xN8Wd9Cj+7Gs0zvdfNt7WsWCkcWpyNnF+yt7NOXPJqzmOUFE1/5iz+4alVGdA8qDcKX+djkZVe
knmJ9JP1r9MJwjO4D6PJS4PaiQrAhFGH8G2ebjAgLkaRpRlSTuoVa3ZNi5ppjGpDGszjoh6jyu0O
idpuzf75XuaMB7cEDBqSJrDd07FQIQ9nQ2AFoaDAiBWxCuF01NKbKaRHfn1dXwzlso846SWlY5UK
Nehs2JFgQFJUmKYpKG883p3dpGhbHl9nWSXyDVTlSbnUF42jdahK0muTJAsEShW/lqwvniwrEgeR
WlPQupVyF1Em3dhIl8b3omUp/d5I1+WEvkooaZcKE1eUNPAW0XxbQs1C799Sbsmywo1Q52uDdj+J
iOQ7UE1by3Sqi0jmunezoB6X6ui1+V8NIv/76/N1/hFBoADZoF3D1YI30Ol4WgPJQhOeaVCbzvyl
x2Q06OpyehgpMb1T4zp/Vy4KplbXo14aGvEYHl0p7phV1NCeK+hNYRIY2rDcjCZos7gu3DevRXqJ
wGykyjes+DVKA4E9JFy6OA1UdCj7YzXWrX5Y0iYrbkShd93t9UHJ9faq+se5RDjwIKQD8M81c/WE
tRBryjAPSQJUSpIPBUYju9mZSr8wa/1ew824wBY4NG7MuAs3SmSXvid7jvcrzHUI0asNPi1trSjI
zwepbU+B3evZQ9apW/Wii1EoXXMcIucO4/90rVhpT+kstBIEgHFfNuoqO2hC26rent/EvCPAntA5
lDD1NdJliEpTCARngnAR5jHC/PZjaSX/Q9h5LDeuZO32iTICJuGmAEjKlryrCUJSqeATHsjE09/F
Ht028Z9ZR/RRkYTZuc23v9WkOfUqfnmbjv7hPPnvVxrREuPtf7WryebO////90rPAg0mvldVmtMY
PHqq2i+zcqGJ2rGY80+75P/jffu3D/uPO1XgTiLWYKvSEMZLPEPFXekzduEF9ch8XJGW36zBNLX/
8Jr/j4tKQMZpjfBPXvyfFWqkLBNE+VCl0zznXbIiL8ASF02Mj8FRNBUXoHHK9h/e8v/1W+mF03s7
9xnIlP/9wnZZkBU4UJRpqy1Y3qqCRLjDL582e4TsHegomcNi3U45iKT6H3KR/3FXfdbM0RHReeCu
Ov/+4TLYNiAtOFMr8q+EflL27G/4gO5ut37/3y/+/3gvmB79S0LLdpz1n3WNZfc58rq5TQu2Nw6F
siwsvqP9H6LZP3zKf+4vz0ugZlmsbYqAHyy2vXpJs0d//u+f8l9XjXvFZJGKl0Etrdn/uGqauo2B
YtXh6iaGh4YGeGpN43aCzOC//d8f9V/hkgn2WXKBHz1tA06gf79BalRjrpp2SKvOc58z1FjZZbkb
NqVhHo0WJjz5sIVFIjdacL+rbaEX/n9/A8am//V7CWPII0mOz1+FvuO/fwlm1TXrmSC7jWfVbKCL
3W2c5n5tdtzAEx9LKoTuftnuuElBrJ4qnL/C1vLrxGZclw2HqLTs1n7aW9cUn2WN/kJebk3Yi9cC
S/p+fstMXSmgQ2KdxB/VViILE1Fa8DlxRFtVDfhpy60Mhzmj1gE73JURb3Wao2p0n1fdRwID3qLY
zv99sQ/uxxAU7fzXnq1+e9sdjNl+jS38gz9DLfECdBZTAgGDWzFUcWXPVXu19FV5ZQWVXzEQq1bz
jgH/zFCc6tWqgyOHLzbjxsYZEccsKjPO/cbAFqtc/NxfabA48poFocn6E02sXb3U/CH2px0bWbaC
A786+WFSSLGwtIoyQAzF4FFvMz5V25NthM/OZjdXWZa2DMbrpDJzNL5o6Y7V3dh5wr1ooiijPcdv
6byPoTGLu6fMSZioX/Tlxub3gQGG29IuwKRlsC7GYhLbaW6ripvT8AWClIWVsgySNhqiNjYGI+20
KzLXPNJwtNWfple+U55m3GnehomifU2bsevFLzSyXfZrLiP89ofFnkpaPOvEV/VRk7zbS26xnowU
Wu1PvQ8SO41yGZqDnqxhThZsoqqH6WxJ00IqEEv05mE/Nv3usYsrFlAvUi1PU1fRbI1XVTW4ezki
i+yLwnVm/eiXeq4pYfJ9wSOoqSyBq2/jjMv+BrWqyV9KL1wHccS7YFuby2ZZl+IhKJaedZmgoM3y
sG1B12zx3OSbqRJO7YAEv8Tas3sbofBadKxUH82vu3G3TLMd4e2AxSY3b74l57eTJy1G4PmU7ttY
OSFTfstbnjqfVYcfZ9+xTqMZPeHemhT5GlTF+XaP9pSYBRfZOc2jbsv5eF7k6LnKTItOfen9cD+Z
HPbtx+wALKtx1x3cjfO0WYLtN1FsdTDXWmS93w9L6NCTFVNkJjd2KjWCGazz2V3GuAzhDfxMo3I8
HuXMx/UvFlhOWu+hNPvEFrvU+7gm2JsN5qMvot2+2pxe7i9SjUv+5EbZrJ7ZXtRN6kWZ2BL6K3sQ
h9acYXralQbLxzDP2MynCb+/NgLFCOu8i8+Hj9sQ3HRFN4yv5HWlgzVpQaM+QWo3FVbKNpGdC5wc
G+adsLulMR9KYhMM1cIycAzioLZAzHHoCTVa1y4I0D5K9sybmw3XOSC9TWJBnhBhvDs1M4DrRbA/
GiX22i77Hw9XxSJMs2JC+RPjV2jhcIksSIWQoG2xGxuf6V1tH6gqBdQJ9tozdeM4uUCZiuUPUuQY
Z8W8/vSGUWMlGuTWbj36ZNkTloibyaIq3mdkMUtMgPWW77YyVVHEwsmjcUnOaotpusJ5cJDzr7qz
vGa8HOem6JfTqNkTnpKViiTw0971M+8GP2S/XbAxKgtVXOI4iclk2mCkiasMdjZe4kgh+joply3s
ncvdbQlfLxnUt2V5VLU71BExJAo2+2XMOuRKZOigsqvzHFIEt2wQan0dIhSanEOf73KLt8hAO5wm
g0NQGomtGu/bCquriwEnEewm7Xbu6irGhnaL/oStw6zjOFfG/zsTUoJr26on63dQOlP3jAGfNaD0
Q6CE2JAd1u6P4xKTY2clW0g2Xa7rteX3QfZsqM6XV2vuxubUNLnvXJOEoJW1sJ//CuYWryPIif3l
mO3NafMyGzeHDZBAzEpFfutnTnEXsW1wdJqovmOW1jPnaYNo8p7D0mvrAz0nOCMx4+euuPP7dWNl
uHcHKd4ddzL9N7+pdN9nv5pQ7LKAFJ34Wgwe7KIGJok9aeOekFhbzfVkVOalWEwuGIlWkTO8u4sT
Clwx23bobwRExObRqctmuLE5gbP7QZba3BDv+vdd0lV8zVU0ZNiAlmH7UNUiDB7mwdqjd/Q/Q3ec
OnzG08LuV3MidzVzvGqFUBQOc5v9dCx5jvdIVcv2qPNSR188sh3PXGYjcXkYfUepP1EmK4h7YuQ6
wEdcR/enlCu5Yiy60eGp5hmx9EMttafe2qaqqydl9mG/KtDa4pqN219Tv2Z5OFvqQm6TPwVHyxtz
bV9oir0MdOYWVuPfFUdS62et5aC2uJhtuYgEu2/pfDmj1gtWokppHyLEbq1Tk2Ctkucau9Oi9NjP
6IqzEnWE56KnxDfQGn6CpbWsBuDiMJ2X8XNnjj4HiX/ha1DKtuRQ6njQixg12O5jT9ph7ogaxV7a
WRFIQz2ewnDFgr2O7Gi4LYWHnwLimEXGWBUSz5E7TMtHixaUhTtfA3d0Kru2kxr1BbpKu8O61dNd
iZTIqksZvuqcYelrhrP0n1z1QAQH2aw1Pe/efrUF/brE5Vl0k2DIx/Z7WvbwEVHXotKotQr94KtN
X+S8X9kNFvSFSog+w3v4L6rw5K71x4SQB5P1rvrjl97cXvSddh/6bfMf2EXN538dCx95yK4vW4iT
f6XweV2eyBRCGu+FF7WnYcde44QrDsAEwCZ4eroddvwX+2QhJkHi2752dsDNMru4BDtl2Skdy8LC
4hP7gwTxHd4E3tA01bHyQUtgw29aAD7N/lniZB9d9rMzyENfTNtFVc1zexgHuz762CSD6rZUfqLy
wZSiN3VvIWTLhiLtW9VZyYpQPB0ZXCynjePtAx6Rxh8044yBtbNyU0r4jVWyomSdEzNuUD+ncg3w
kF1DlGnkJHAA+lJva1piBYvFMgYmJq5wuL6ocYrUeMtsoZ1agmMots8flSydgwe8spdMJiOAL5G6
2tE2wrq8eCTcOW+T2+E375hoeoHok794uc7+FiytP9gj7hpcESGsY1F2CHCsYAQGylo6RtpROJGs
4j7U+zd91ur6oet2NZ0cOVX9pe7Yyzku7uzol5ol9yGVQyDwbfUmPNgxhR9P/hS18pCZ0IKzyt/c
ne8D7XBTd3iHZpnjJOQogEvkTi6CFtG0HCJV0OKfDQj2M9q89jp3scVIUTOX/AZLz+6pFPvAQvte
Vr87bk2ZlFsjcG2esK9S2CecAXG9QnvX1g7G1GF7rGTD/6QHTA6e16EqYrey89cRklV2Afxrc+KA
TAXZRRWCqYjspr+rGz8sjoFT4XIDqsmfj243gX6yoh0EbLdPHa2mFTVvLDy7kLz6MNUO+9L2j1sw
td5TW+eVnWy+qOa41UE/xXUxaH3rBXnP9nXuRnmi8i2AzMr97H8Nu+VcdHnV0gh0G53xR0KSXQaL
vUMLiLiHczATzKa9lM1Rtau4cxBwdV92V5tYhMRM3Nb1kqdFPvDPunUQ1YeV7Le59IPSy1GHq+A6
aqpAnsKGGE7qHqn6p95dvf34WOi8t03PeVIVJaBfNUXRCH0ht/gtNqRYsiVYqmpjgHWV6dF7dTwz
hVcqw4UuKdw1f9yDXFmQewd9rdeM5HLdQHMl695HTup3MtcJJj4RDoyFLu/N4Di/JxkVNyVG+TKe
LTfHSTqMKljB2Upg3HZbvoyOZX6Lrs6iWKyytB+dBXh47CFtaN/rcQAtnNbTvKhfvJYGsIfSnHx+
VlriviCvfd4XIfvU6pzyurO9BQ9a3Cb3eAJYkad5XoTuBbfKw4V3KUBuVeQPjysrJtUh0+WcxTlT
4uKi3MTgH2vkOXjOsroUHLM5o0EMkAyQRtFp+11u4iyCYoOzOtIBnQ6Ru6I1zUAun3ZntfC6AQLS
ngT5dP9WVO4W92FQl8mUL8QuZsIBpusba5HtxciO6z2dOKdJGSKt9uUQzDZbYYKahffLB9x9QqWk
K+DK4dhfk6tQtdXcluqCJgP/jlUt3pROGpZZzNJK8cZgvf1x7D3/U/Td9gcvmOJzy+vmRnkoAFFT
iP5+r5b6WWWi0anFA/W+wLCY4Bq56nmshUXMbPFDPwbab0gKrCwSqUdC4Z58W9v1pdu003NWknzv
CfV+Oyc75LPHkb06c2DrqE+LrPK3s0d20yZoaTGyAmYZliSDigJ1bVz/3jUVvhg7C0zREV2+NR5F
MAb6pVJRWF/OsiYdnlcrOIAK4xyKp1JBUO+jNoexKETxUeXstccs/Vntc7WYbUpX3KPdE6G4uw2Y
WLPWC+Cyi4MFX3O5V1gHIKmI/lqjo/9amBj/naRHZbtWGa7Q+EdDBeZk4TxDVAeJRdqtc8g8ynP0
LmfvSG23w+e2bWy35IULdXGKdvebrT9qoDmCtbzPYnwJs6D7ahVcmSuXtfQTM9OwTJhxjwM2IPSE
j2yr1H1SeSD10qIY7Ne1y1Zel27Pf/uq3375u8w+o9mIh8V1lodIRFt96sl4EGnOHpvEQcvE61BW
1XDcZDuVh8jWYRYXS2lutwEv6GMjN/0V4E5axx4UoO/KxcAafxk8iAFsOsGpsdiQoXGT75+TJYGa
MFlS+mKtJ/dr2+QSsMdjus+e4LEfgiWsbp3Ksf6yy7/9WjE/51EaJv9zzZvqGVKf07DG2ExXiw+B
jdd2Ib4b1BLrBZCtwKTDVrZ/9WCJLzVpTLyn3ZinEojyEk/d3hR3VTlIZqftqn7sZhoN6IAIJ3cj
ZEOnAOT6tWh1P1IgmOFv7svst3H7/GHhCL/3m2L+KGYvbOOVq/YdDPN4rdvBJtdX3PMYrQ88laYW
5IFNU5xXdeVEExFMW6OZosIuikbK8LjS9UxVZYpzmRB65b3ttFode+uMhjE29kbHdTLrEldD6QUn
NB/2hz/Xnh+zhi8wFfB43R1WLQMaVdTwqWaVfYxloAOqUgbvIfMnYaLD5sIM4E0GiL0z+JXHzaGw
PzjDjGBklvN8CiquNf6XoFiTbnFgBS1TwEOWrVLeZUNYvNIHbZ43Z6EPROG3TLHbR4MVZ5gw+HHr
h/qxbnLvZ+2i5nabgMZfUXe48hCFJDHHUbfhDOD8PM6xMhugwhA081FDnH7mTO8AsHmluq58a50v
x67xf3erK251JeBO2GFRvOUkrMtVkI/RYxFleLJzedkrmFztZYkphuEQ2jqoLwZbqgp0Ti//hIOr
keGorLmWmG2/ym3p52T0sPhPMseILTbcmVPLtHU7wlTc3xmrGn1DtPDaY+TUzqGV4bwlQMVX0tk+
p7jL+PFcHdj077T93GevdvOnemS5Ny5nuktxLsgBUqc21t+mrNprVvzOIZzulX8c17IPEjZn5vtg
Nis+vijEuAD75ieY7lp3OLC5+gw0BZm9hsIfDjlpu4d5t7QuvXXjZ0YsPuBC2W4Y9PM+y29mmtmL
1cvpTSKh/82MwlznzQJUYy6a6C3c1u4PncDmflz69qvydvey42eOCcM3yl/NzAibDHT+qNC2KLt0
1dSEfO5ieKJENm+HzHJXJ7ZlNnBliRn0QRxvemxwEqHYd5BGED2D4X6lSt1iPH0rG5WO8H6vZvJu
A78aP5uylm9uIGSBTUczf9VTeUYwNfQ/k6ntMI6HJ9448bhM4WeWbyTJSxHlN7s36DE2XMTbbDmb
u4OLWG6wFCVJsezFTk0WNB2rXIPwY0Pd8SG8ovwIS1/yvZ2eNRDUG91J9hUwArOOIGB9Vkkp/vey
G05ZK7bbLLT3hlTN0zN28E6QJ1PRhcuBrMnAq5r26h1pfnbvLP62gg+hB5sguiRrY+LaXcAOWs9E
LT/okhyoLV79EEM/sWCTz/4egcGcxK4eOjWHb17u2uYyqvP6GfpF9z0jq75lM6Izx9IvIx13OF+8
U7O3Mwz1EYvYrRzsx2ZVHAFZgcclIdYPHjQgqLfF7SnlUA7L12JdOTq2zrDp44+1bq5mq3KvG7xY
OcKU2y2pq2zxXoYdlnHUDBkFaSjxkZrIWm7aXc1T3MtmWGNecf9LiK3JD8WwNRduRUWcNKAK7pRL
PUEfiCn6qRmy6mbcMUc4ZSKyL8OpDn7yVqorNPNkMc1KimHPoX6msxxAAlHwOxIdirCAYNQjZW9o
iOFrya78bcnw6XtrIAgc57lzjp6/ktGrudrLxBnH6cMatujeR16H6l1hQxLXXtuMYI/r7prBZufF
DE/LJ1x8Ztgxs3KaYzmt5F4hnlVuPLt5+7REYK2SduvdHSt+W9/IMDcRR+FcPoaVGQLI9oDHjm64
2EfucQ/3CsLHbetM4gMJFSvuLLo7cGUab7pp2IjbLmpGVM+B2MbiCgt4DseCtBoKmq3FRVRYej1Z
eR8A0fBCNtO9nCAjaZZdZXaz301zM0SHXRf1tVFm9CjAPAPNRJjprtx8TjUV5Aw1QXyoizJgUHTY
a69497J+/xzgbwwp97C+WfTs2ClwVx7ups7at1nU/VfUNjJPfDKUb4YM5rYKtrlIqZnVL5gIorm3
sF+Y88eopwmc6s6dRxNnSzl+2K4BfE4EkMsvmTk5GAUVDuar3oU1xaqeeQugTnIXLFJ1KsPJrd3T
WkYBa83lGH37XjmqwzBO+/axZYv9FDJIvDCrBeap3dflvWu36LsFoFAcQ1upV3zU5dvSiWpMNle0
HzBMYFZYVNwvO6yUgjIk6o726POURv6yNQcxLVEIBw4Y0cVIr3uKHSXt/SZvInKWnbL4yZcT7UVb
O7gBuDSwm7Ts61DHeN52+hCGFXg51E7tU60xS8BJfVcC4luhP2ZZkYY6ga2CQ9vwZdIOUt8U63AI
ptTajb4leYa4oExjhqSlo1ce2MhvkeMwE/oUZvXD/LvZzy0FYw3DQ1iJMDw4IXKXZNsG0NV76UGY
WINlthJh9A7LyPQjfBwm3H8dE1iYDnMfSufCi7b+95AteJ9mwQI0iB4zZY2BQUOnR/gdGELpiAaj
UBeHfZYACEfj2Bdtovbdu1+qrb5ZLbGxtzFvlEL57vvUV3rEU74Y5347Og45BvKb3KW07NuRxjgL
fY/VuDgW//na/bLdirzNVLvVHne6vjLxVek/tA0aglibpafjBi/kF454bhDPvb/8QVOkF1CAxupT
5KyqB2wqChpWfZTfr2D7qChMW1unFd3slnoar9XEgy4z8ug48rbJsukxklTvCSweZZ/Dd/NZarkQ
ppnP8+dQhSlUM3t9dnYZ3fWtnvUJiX51P6kcuJuHL8TDHOHmiO32jAG88jeHcZVdLGQC1uTY4rhE
tIxe26LK93Sv8hW2UqfK/baWNaWaxzHYwtdYPH3od4Gppmj2rbkux9C+GPt+XuMeDcdzwVMFm0k0
YUGvQnY5wbjkhSrZlwC70U01hajv5SeQTSGsJx+RQupl1ZzHId7gWeIvmf6UqpmtU0GVeklP1b3r
gs3/W7iRXIhb+WyS6QyRib2m2a1jvef1no5QQJ43T7Qitu3SgKYijAcMYcqgTfq2R/ZtzhDIEAmG
uyOsvUMKW//asFXzEobB20C2v4W3DInGlwxxsYUAgFZIXI7bTtfPnhkElNuwo52DcHnv2CVnU2PL
5ksU5U5TUkb1c4YqoT+0gYgMjE4d3kdAjLYE1NxYxJY17fSZTVNfZq6DVGLWjGVij5UqlQZkrmOy
MOOD+5jtHQWAlt6YeFUvn6LRpq622Xx8ZORj08IY7IVEaFkgC9UhMykTzP39ArmxSmFY1JctiNUi
XnOxDum6FeuXkxlwg5mz9TdV3Tb2pTNn4nncpfuA7HdvY2/OIjqslhrHQ8u073bvPBpgRe7NL/8a
MsTRGvU/zjLqO6Gy+VVk3dAconGAPOTWHKf9qvevzYjxzjWqgGKIbQfFgZvd9Ub5hKCsc17XRuKu
u9J9uggAJX5nCyGPn8ozxlx0X9JFq/F3oMBXxvu+4rK1hEXDGjL2LbipVd6Bc07eMUGbHilV9z5x
c8+8I1kQvxWTCQ6yqNATPChbVLfYlzJPyudhfepNWJhT4O5QEHonGH9GC58WsnX/Bz4W7zfFaPjL
AcNGp3fU04uAPUb7aV6s26Y6RxpdFNmD4viEsTbb6zXDETZuUfuCQsrKyfZvtbdLn9FM2zxo25Dv
8pHqztHCx+1w5bwLg5VgNbKY+DiECsjolAWOZsDUrl6aBw1tSvyuQ+diGST2WB6uKl4628r85Qqd
gxWpJrxr2qmv9lbQLK0Xqq3Yk7Q98s033gWHoE1fu80YhDt72z3UZ3eBY6Qcc0PYcxXlB+l97Iei
+5uJVspE6WKgFF7d7rHS0bQlzMvL6RhJhdGLo0v7YSQFgXuMUut+Iv0fCQdhwfCJ5Y2FbXht4Txf
5No7llnbr3FNrGMlaS0DcynZzfsJvaqSgDcX2SY8JOZ9XSrxnNvVWDIKHsdPVWd0a1cs/Ot40Wt/
7+OM+j1y8tzRabbvMQ7unPsBZUpGy66tIXGcJ8S6Uvb4ltH5s06Va5b71rKn9jrz5x2SKK+Xf2Qt
kPlfJc721ZoZ+aGdJnJ5Nyyht84zMIUENW/xpWp6s6xqjhS0YqxrxkR9Xdw7bMAuh3Fex0OeTYz4
taxdrq8BWpWMjeU/1MxPcfvfc3KFznG6L6tmMH1QE6E4MZXmiQ07K/g7u5Z5lGZZp+s+9DlyDBsv
dhKsnv6kDx7IZEKJfPLxwS0uS4mG/HzM6Z5RU+eS/nU5fTusZ5wsoa27v1d6tT9MDWYKnl8trll0
7378YKPxjGU3Xq8VI+C3pQnWACFBywzfy4Phsp0E/3I7rgMprQwaLxnq0PvL3MNj2oGK4Dwsbtmz
UnKizMLh3fqmd0JbXBHU1qRmfOjcmLG1XhohGfyLfPfKZCuZ8tNHzhjGBwX93xT/uO6x3lzzpREi
f/CDALZQbDTqEJgq8hM5rNN8AjjtX9Hwsba44xF6IltSSMncTFhJF+7CPRl7dj8sT5WvSGSL3wu9
2Q8cPu3ixJy6fR2q0vsZ967QMUmPRc+f2dxX3w3yVkfhsI0Hb43sb9Tj/R47WcXiP5udsr60oOW+
qT0fvSunUNDcZ9QgPMg4N//lfdQD3cOBOXEJmYsUD+XNcPBrUfSHaSzl9YTDBOMmreRP5rZ0Auwu
zNJi3PztGJQ72sJy8SxBxdBBtL3NIeDxm5kMiETzvJpjtyzAu1ru3ZWyO4tZMkuYP3W/zQ+92klq
RTZlXmJoV7sHT3m6Snqrca3rPWvGLMaMyPsQjmYipCDdzceKAvYxqAXg1MgTwlyWINmegcLgBmDZ
BblB0OHb0s023Zn8nAfEeZb1d41y+4bgvqknmLal5JSucCXe7T54sCZ/zY9QKtvfQU92lJSKZnXc
iNzjPHOa/nketPcH9Tz9GVUvXRCPM9sw8l3iXmjfusY4+009ylJAL8voNq25F9wh6O7rNOQc3tNi
DgeCkvAW1upWHCGOOSyX5pQ1MBavHcIHnedimO2DjMbyuapzQ7vH20R56NAlsb5VOLSVe9DTiWMW
9MR2vdevrkXlACizznP+fNxTXzn7HHNEMuNYOGl+Jvx7ZcrEx77ytzar2X2L/Cu/DoWmob/pp4JL
+drvO4vNuorKLhE1sS9ZC6fA7Vh1Q3+kJZTfT8XZk6PZfPtVWMXyxlYLr59aMgQopu31lBYynGSS
ix4phsxC53KqeP8+0QkQIGWgGHQ5LsG2Js3i5VTO2Md2SYsBQxMErnglThSxpT/MYIJa2z01M/5N
nAZBdpCaIiKWtYmOap1FdQNYOPPjUFsaBtyKG1HSKBqqF6HxvZ/eG4o3RUgpuAjBctnZpERpiAZK
Pu51s9wYaXXlDdmZf7P1VqBO3qpWoJUeoM8DmQPdGtte7TEFFyNowOw5D08BlfZjNQs/ZHDL/KGl
6HqDADqwByM6TA32sM9e6jDvDVuUe4AMiKOjOjDqHa/7njTl2NJTr5OmN+PCyqw7/rKXrfuG1uaV
15p17As2rpdvKIXewXKKZfhF656Z18wypCEoDf7faG3LP4bZ6k9D9/VV9j7SiazHxSdx65zsbR5I
zdNy7eXdjNwDhRgzWLyTVqMZOayyZisCT3KMNrfxM6g6guBS0C3nJJmDEc5hCbC+2gIe/TnslQSv
OclX2K7qs2hs/WoNQbjEraP0p8Kf2k6rYhUP5BP761wNfPkgbF+kXMbXWndWFBOr7YpFIXQnKMfk
SNJi8r5kn9xXO7XbPs1xiekLrQbs5Glz9cEYxvai5adnz/KFVaTlQQoKVCDo6/TtWLkiH6EI6tOM
seZlyw8kpcsW97okJQUCivlqh2YFy2wMPl1ccFdAkr959dv+xFlYfAVy82acrc3u4u00lH4qUcKU
acYFtBM0wZDLWVSpWwCEbomIGZ8w5uc9gq34HJPZj+EGy3iEMHWjQtqdTOTq/hV7m+ZPrdexY+9g
b+5UQ+Z5MGveM9ZivNumUbVKfdQVY+1B+y2YzKCW/LKMTcnDnnHAMBsP9e++tupPCgJ2t8tW7M+O
bawlhqu5PcvcVI+OWSGEODZoTezW3a5P0GswmW7CubtbgQT/aqXjvozQ6+cH2k6uTAaUV78NOteP
vDPt0+TXpNjowSs0YWXmvhae6di6N6X7SzDmLi46lQ+fxdqdFYjUIHW8Yd02nxZL1TDKl4jzQpil
YpzEMPHZ9xG1VAWa33gb1Pyzsu3x26cEhZdZuryfLkkCiFrX3k1chFqivToDFhOnmLyHEswr9VOL
C3W8LI79oN1NP7SwyXralbL6REVH4WHm9Y8GQ9PGxXR+cqdJlt3F3tfqvWMIzEMcNbpMBM0AK2Ze
UEQxjSbaT7tfF7cFKwVBMkpn5Ozd+KPjUMilABtR0BBvLGGaC9lmiIWmXM9ARjNkFdVZah9LuRUG
Ddoi3qnHmzvXo73N1QZp2Y9zfs/iDia5ma3kpWPP9H3HsyyJl8zzMIKsuyVMAxpprzQS+w8rx5jj
EFgNvdh1LO1f6CThGLNdQrOKGs1nEl3ZgUmIrQg2SLfUg1ngt6RicLnJxcz4OOWxZ5clR6X3Lgq3
16lbGOtiE4zcidu5/gx7L3v2yFy4Tr5Yvmx3Z7LP4nsJA8b2DMW52IpXGzp9doX16nanBpxhjjz+
BDPkeJyPnYeQm6nrOuRk6+5Ij6ntfY4H0403QhJP4mDO5zqdGznssfBNdudEzvq4OuH8tcpZjhc2
7hzXqmH8TrbWZYwipfdJ724j5AVjftG5bNLTfy27k7UNqHm0FP01P3VCzhA4RZEYhLs/5f/j7LyW
6sa6rn1FqlIOpwo7wWaTbGNOVDgp56yr/x/RB58R/Kj8dld10w1m7ZXmmmGMMfUBSIvgj2g2iZn+
p6RRte4JdZ+/LCaByIw6B40P8B6Ohj9myBdSI/1emYME4yFUgpxXSTBJyZCXuElr6AVAYnT/ZjZS
GvrNJN/AH4Rz0buWXwQlbpAanWYtJ2td+uDxSVqA+NhVwpTcJBatlQlQs0Hm+NTKid6/EfnVQSxS
4iY9uRfbMf45FLPxHIIBB4QZKuK3Zq4IhLQUdR11DEHYBLIIuTDoRB9XXO+Vb5zC+Bo4/s/Rb9LK
oS8zHp4R4ZMbsymj/Jin4iGWSzBM40xhEyMdVyFtS3HT7V4g+rRjSnQAjKxBPgLECU0PRTto33ou
KC85ADgslMLTG+e9eAibiitBst+6beRSuS3JOueuPyjD90rmpeTwqcMPOacXkA3wSb/qG/Bedm4V
0ddhokRGHmrQzjCfB044gMrQ6wDz1WhAlSoRvJFQudBrSTyxcTX4jGQUHhNrDACvLaDDQqNV1b6v
+ggj6+ffa+ixT4PSFDe5GI3KIU5LcZcLY6vuMahV4hht0YYqSAnSgDQFIoeQ9qckp+YpLdVDcHSm
DQNf6Q+jpWXUGLJIb5xakEnw0qEFsgOS+ZS0eyXhPrEJfg12qdV0ih29eU6GSEzJm5ISP8NiI2OQ
j4lu0BmoBpNLKoIMBW9F2Hp9aaTKjg40pLHjTqmfilgefkO/CnWUt6gyu3E7VQ/waIX0GnBvdEVr
WSFzjGGJpKgr8yGAyESBbeBvPaE3KlzB8aZ0bcxD/KKG6vCbuh6j1gk9kV1yVal5qdWMJDANDmdi
AHRuqbTmplZ/g3hXalehVkRfABq0LU5WX3bAZCIBnMgIBSlxajrc1oeANFpzDVG4OfeAyzvHJMU1
H2iQWEbhhfrqKD+Cqph/4Gz1YOBHQ/Wbr22QQAfxaqS2jKNA+f4FNW/aDQfK2O2pw5uFaxEJg6vo
BFQgialJaAfGLHy3kD5DnsvUrZuwS6wQBFho4lAXxUND6R4wlRiJPwQgEbS+jRLN9wCEWMChCEcz
V23ABVHdXi6A2k2IEsq52VeOWQuNjldtgC6jumc9tkVl3s2dMogUKGemCfe62oOuHc5z38yk3GYs
g0sxpLsPAEp31ISkpCKPaSZfo4LSlNsVRY3mDsg/HMskm8gPNxomp5YSAn0TMIgETKxtW7AoQphQ
VhA4NtRskWtMytnwDxX55Aj5I5xapxBlyoSU3XJ9h95XGXgxkmnmjmx9wtukyJTjVKDjqDTVdKdw
8rqXKVQpQvCAwzj0Xggt9IRojERWRcwFgYC44fgOo4iWQUWncd9OJsw7tUOSPEfUvwmgAZkY4Lnm
WHrREjmBOJwjl4mqap+Mbqb06q9wzrGBQkQ7GltQMvKyVgzu1+4w1vd1WqVfACMqpUckP37tgzAL
jwLONvWMqFTujEBGSWuUSk5kq+etRKVQks4DDs1LFffmA7LAFoAj2iT5XmrNcEhnRW5vajOSn8NC
NjQ3jkfxOGtBUV5qq6jvhinXRPAaJqj1YnHnM19JakcVO5BgeOEClOtcb77lYUpsGyP/iZEHuOm7
ZMPVO8wBdSNYZsBwlTwVBABvQneLmZp7R4kTcI1lLLS7oXp9B9TW6u1CLNozppHaMNgh/wn2RXqY
VG0aXUAOlASB9lTfJxhyjVsBcqtOiCSJf4IxN5W9KJDXc0gN0EF7EPV4cjEugulJg0LIicB4+ysL
5GbAiU6Cr2jp9ndTWNOEfi714CWsovmP5FMt2SW1lfyweKRrT+diUX2oYrNCaiY2wIJOuJkOJ54C
txoK3BuYCzh7hNvJT/Ly+UtRGtFgS0jAf6VyS15maNrpXBSD9QL3CgQPVWKtIvM/x8CUFcH8lcbZ
/CMinmJWUgqOrcuMXnXiKNbapYSn9Y4YGelzhIYrLYKkGSEBlewclc5o4XE0vQVANC/mDMCJKLL5
AaW6UzNMcmuLhgy2HkksIQRZFAe1Z5YWUGveFnoqmYE6Bw5F2OqGfmfi5BqiLl5rQU5TgUgaUhrB
523yrSqwyjhxwI06ucT0A3LMfgIxjW9h77ZgCyM5EzxQ4P5ti30KHVx7idAsKroHGXz4l5J6zaNG
M8oXldfxOitS5T5OFTW/q+KhQ1LHivrpIJv9+NCETYPc6VwryP2Uaevvp0KJ77tSacg2DRNElUmc
yTDiuyCOOstmYnpERoLuRWpBiDg2lV67csut8YI2GrGP1lDnx1wd5Q7S8aCaFvlUDfugKS3fDqHw
/CyjuRQcVM0KtBpiaYp/0MK86/aQ1Hr/3BPXAOIy/P5+BCv3WyUcYKslcaCRU0B+3VdDIGQTqBcg
Da2Y/hjq0X/08e5/If60pFancaADeIUP6EG/Ub7DAQHdkUEJ+l5FIw953UrWnubvCZVVWEHZYQTT
eU98UtLXOJYbIPMahKBBmivJaWhIP9uJLKcpqBISI67vQ43BjzSMW/LReJsaTICruAZy50Y0tDQp
GHQ8TwBqlK/yVEU/RhM0r5OmBl4uLMe6cirR9G/zWAVbVAwJTi6l1jDZFUqmPwiZDHing7Z32whS
OzuV6XdQLk0dBFNpiMWjHBn1M1CzWdiNxlTvQ6jBS4P5yj9xpNTUS+oMzzQVlPxOMlvzns6KxXdT
qTRh1wMk+N1J0fijDyk3kWSJ1ZtmFpL7ZhpYp4Hz8FJSXB+JN4fqWEO66j0JnffW4XOJj+pslYdR
iH0AMSRPfzVJFHyfyiB+ztpJ+ZIR9P7qqjGLKMdy5mxZyYTJDsBlk0zSUOqwG3Dw39KU6oyUZD45
3KyfKcgbZrkHa1/JDjFSUPAaUofDZQacb3cKKmleULfGTRtrwogBTyWNLGAcP9VlEj1afmLdUkAk
9zL4/iwsqa6xsE1dgOQyRipBwIS9e8GVIACRwVvSVx7agw3Fyv+hhyQtdo1Vxao7gYqwQHy100md
9QzpC3F5d2KxSiNP7UMStCnYDsWTMtO4LBGohqnp5mNTNEHt+B1NdVwUnOTrpp/VL0GCbbMR0oxo
T0SwsjPrEicH6eb6z4AqzHVUZa3s9rVI5Twy4RfYSBiNvaO1VZDa/TwJT2jVsfPjhCC6Gc3SozIa
6LVUIDBl9g/HzR6SQoaCk+TWXZv4s2YTtoe4Er4kcU1EWfgyRMr8xY/6TgIavmSc6Y3Qvahxo1TO
PJCRcWb6T/iLjuFE6Y3s0W3GrgoAaQmw7UkxpDPEsfrGtAKgx4aU4e8HKrLbLhWjYcT+U6iXm4mi
7zwmg78DMqoGh1RqrDshD1G5sCxq91dKP1DXoDDeuH47TQ1kCzyAoxyrlmA3LQ2W27wWiFBbCvAe
IWweQ0iMi+JOniQAAqDHGug0PseJMknfedUYTqVbi6OkOuYMNdoZxa576ZVBGLyhq6V4Z4VWwk0L
LR3/CyjqDJAuCGJXIjkY/RoDUjReNwtS72QFPHzctSkBfGFVcnRCfczKzkMfmbdalKSVq/RzCmGr
AG13gfxDebuDscBiVEr2S0pyqdlN4eyP7jSSvNoFIe6yK7GKtTtj2vE4YupVLGxaChL5Idm/jyoD
D6Oi8YUA5LPHNZm4wr/TfKTLegQD5L5oJxRtKpoAnGmH0D6BnlUpRxaNfq40KtCOMk8lIGOzjNFH
VH0JDC72jJBdju9bKdZxmsmpgskbAGi7KUyiX4VfTl+KVIovKvh0cYEOkkUmL2sQnhblH9PvCQnJ
8JI1JI+IHxZrlG5aIxWf8QOH1iFwyXFM+9q8SKVSSXtfNefnQBjEM/IhvXgFrUz5NWiSsqRpUoCa
aHcER1LE4UylVMwv0AwUCTS/0oUU3Glv4AAH4kYZYyzehbQ8SJxCFdmwXhS1x66pKTBXnU6hNxEb
6zgJQTvsB/b7YeZdHw8qOY5jXIdUwpWebBJaY9010AjezgIcyg0+A49IKjZFb88NqY29GVU18Asr
LILHrLMoOwGwl0FO5Yl5p2cFsFgeoeBSpWCK7Z5V/gZWvb8s4R+gHDGFGSYIRXMLY9L/mZTkkp1e
GYk71NFMAYzQUOW7FaKwZgdlOBkgtVKSGFmMzq23yAv+TEm7oQsrl+FjqOYt8bBoVd/hj+sp6bY8
/RlIVQ0ewk9ILlkWCXnQ6Xn5KBVgAbC0IDFUDcVjO2roVO5yi6dna9LnHu9eARUykLTVwOPgTIKY
VtN7NYLV4FCP0n9oZm3c8TI1yq7wAyreHN3aE9ugxvGvS6V0Fus87eSYlI8Xjy0Jbc2cgUiGZnZZ
0KiTG47VeMafyRv9EFDbnrwQhYIKibdKODc9b+khKQrlaJIpQYoVeXkC+2IspUsDLfBX7YvzRY/M
tLUHIBbdQS1mM7oyyyiXSM8HrXE9t3pafiVCEL4KFmlRikClCDpfj/F326GUvqf5TEZNwq+Pf1pB
3As2gRgIRV+CMrUvKzDj3wwal1oUXKxcwzAoJMlA2Qak4IH/RNMXsKU9HTYsiEs7pYTJYxfdRM/Y
z9nOa4ElyNyIfSLdABtLVtHie0t1TqVJsypgP5SDVfmZRrG+3SVVtzeSYbwVhHRpYeAHbFfbuWnS
SfvPh1/TvZfhadsKGd9EOlZfd2yBwVq3gFYyG+IVgVEKkLk7iGAEFbid5YUKhWXPmhpc1WMKKPjz
waU1z/t1dFkUqTnCNNfFFc9blUq8K8rHdpL2MaK8LbWPjkpzDdfLS9tBQyPMnPZ5TqwtDwHA64ng
HrSGZQeFim2kwOgmIEscMqjmxqf78MPRSVBGQkBCFXqlCVGNWMJOJSDNs4BkJ2y1AChFSi4waQq9
cDfWQmaj/9YpWdbCoA0yFwPhV1Vavv+X3kUukuekiJnbiY/L4dWSjyHJ6JnoJcRaEQAvcosBHHWQ
BBFxJmxZL8nB3eDbkfqv9Pbp80+0Fqf47wNZHAtUTWV53YilHNR8oM6dY4c184caGQoQOShThh2N
2vjDx8XYEIf46DAaFAV0bdHZRfljtQRgnoqkoRYPJVC+1YGa4PZK4HFbcTyCoLP2ZQ5/u1D0jbYP
7wdWddDG+nIOqW1bq7WfdAGySFlCBszFYRE3nc4TNbQrMBIK+O2qdSuzqu4tLQ12ny/y+0P2duTV
lM0C/iPoG4qNKPBB+CIRHZVfMrWW+yM5KQrrn4+3lqvgousacjSaiAo3grXL5/nrlDWTVkiRirmh
M5J4CsC38uSWxYbmzvujwyh0COTYwMrgq7ejMHSkWBVnWRmk9qQt8Dczk04U5ocHA8z1xrn5aBFR
3F4kwSgKIv/0djgaqvpWJnBS65Z3rCVV7JCB/AbBRjr8+/JhrlWRPqZI/q7N5UCbBJXSJqlzhCAG
Jx6m1nRKo+nzjXPx0QqadGAXIb/DSlgLQMEbq+sx4inyK7k64iRB/IKrHDmgSaFA1+SRNzTPtkZc
6SRJhPZV1mHuylAYfvoTGTarjZcUZh0mt6hCbulAfTigCgyEGS5a0KuXbzBA0SYhU2yp3wNgD5v5
hLhFB9V/0G5AWnQbYoIfnX16HaGnJSEeivDs22MSdfqA88KAc2VUAKxbC6DTWP0PO2ehrEsjCJBL
WJO3o+hFrQWTySiKH5DH663wOOQoLThjEBiC16X4NBuXenkm3z4d4KtlDDXSbsu1W1b6r0uN4kkQ
58up9OVEGgFOJ028B4JuVTsYLsgHQDiEVhNKXWx5n1+ID4dWDC6DzoKq2mrowupSvG/Yz6R+pOcl
DG3JrjsxP30wm3zpyCy0/dd/HhQxKo4Ox0ZDFnJ1VH0A62NL6yoy/r34BE0ooQqR+NGFMyT9wN8B
pDlAQfQ3bv8ymdU6IwJLvZsOCpi2tSRVL0dFaFbYmcbvzO8y1O8Yf0XqD7RI63YBDO2N1f3gxC5O
IQ1hFIkH8Z21HqwWlF9KZQ2AqqshsLnrBOUfm6QvfX95CRiIDvO0Jlyf2Nk3Z0UD92sjEwFJVzL8
fTORTleyeFelvkmSSVH3qgKGdePgfmC4DWa2DI/xhiT99uDWcN8NqKbMLynHU9V2hgNyTwOWr3Yb
Ok0fHFRaAiq0E0HMFC3T1RNfpaI8D1rGmYEE6Ao1GLNRq2HgRlSV7krwyk+JZG21nvhggtYiDE/z
II0ezusmCTCnkUPuWdqIG+iKNbgkOC7+PhChK3x+KT44K9aiQ0uLDXre0MDq7VrGsM9JJzFBH2Ug
12oBNA2VtiUD934UZLuQS0KEyuIdXPdVE3uTFh4VXVkElAQuyZAA7AvjfsMf+2CURTKPvzGhCFGt
4oIO4kqWaxbPrAFYtJRyDdhO+K/CxyYNQfAXaA7Hg0CfhWXz/jKboxj2I5EG3SpBj2SXGpWdwi1q
oQ037MYH08HeSUjZi5hIOla9HYgykxrkGg0k5gF91CiTawfk4oZS73vjtOhRou6JkIhhqtrKKMow
NoYxJ8cpi1pywoZFkxc1gELKEfq/B9W6nL7/65FDmhchZbpEQDhjbm/nRXm7MwwSIFTwhYbyGV03
gQKmsy/s/oeBaAkJKJ7t4uy9HYgm9fQaSfGSFaUkNArNcldO4+h+PsoHK0gHFzwukaeMfper6XQF
PNYirnjLeqNx4OcgNWSMDRjLhLoN2P+nz8f74Fgwnr40luQxoc/B21kVuuz3ydKORwCCZoPhkHYN
1tf751GQ5CEbpinYIdFc+SOk3BOhLXEOqLKZd4hQoBMBOWD/+SjLZ337NHJ/sOO8jEhu4/m8nYuv
h6hNLVqaCt3sAGojygJpZnjAca2uIZz2jlpHC58m7oONXiLvLTvtIXDIlwoLL9i6G3rSQOQQRxgx
3dD0hyTWluQWmKnnVKBeeC3IhO+3uAxlunFePtg/E11qZHWxt7K21sam72QcyggM2n3YCjexpmZ2
U5bDhte6nO31ytItiYoq9wzd49UbWZQjvHoTQJaVmvkejqHfUkzvdNFTQQT1Gzfto31E+I983LKi
0joL0Sm0pAIzSnxojtGefB4sySjRJycwZPmW6FG40zW92ik4uY+fH6GPlnPxX+n2YdKeSlldByMi
exzoGkh8QEa3EvpLXoG+4Uas+MEl5z3GScY91/jn6mlBf6lUEEsHJawnht0AJHhWRlRFwcJWlLH0
5vD5rD7aviWkRYIWS2mude9npE0K6HpQbbJQA6eoBtQKdcqmYLBQrdpwAj6cHSH34gQsXvkq8EYq
CpwmkglIqviA+mnPS92iKawxPSSZJjb3M1Qc698HXbqVMNyyou804mcZ3HA5Q3yZaJtGqQhO1YTR
LBCaoVX4xqX7YD3x3+hDx3uDV7wOjLMhgfaKzg0cpRa2jxPNY5U+QcYyqhHK9jTIW9HVu2YeHBRa
iOjy4hpL+OGrGzhmVhjoVAhsi7uXeVHfiudhRNLLitr84JtUcKSoaii7UpIGOkuVyA4mg7pchmjd
xvn94JZYKJGYiCezBMY61xEOwCZp0VQAfKkDj2624OsCeSvw+HjOfw2zbMNfvlGst2kv+rSh8ed5
1O26W9Su6Neoak6mWO2F0ywcxYEyl5miX1umiAEhY27SHicWNwz8B4eaKS8BwqL5Lqor171A3c03
VKYcAObmHbGa3w3wo0tH7fXQN0S8n1/Zj5aYfDQPCputkeF+O3dVn+mtgE6ibWhKhRAalB5jyoaN
WX10kA26eRMWgKZCn/btKMB21XTs8Nfx6KLfeaiHngbOBurlMG1IKX+0gAYoMbLKlGXfxT59JEZV
RRcvu9DV4AmOrPY0d5ba7NICXStbT8Df7v6HNSTcWiTSRaoaqz1DMRmggITXUdM83PVrEIKUa8KN
iX24UxBLsHUwJnBG364h3Ca/lGmXSnvgIDJ3SBWpnUuQBQv68+l8tFm8hjzplAKWx+PtQDW+rwmx
lYGEVtwJoNNdo+iNuxLW8MP/MhTtGoiveDXWSfCsGZvWEjgX5diWF9NvQ8ojJrBe0EVD/OV/GIw+
ogRAIjkkY3UIkbQJkafGg+8pPey6rqXhJYhxt2/T7H84EfiFrB067Mtavl1CME2q3mQkTxRFy+6Q
szBvdLM3N8zj8ltW3tIilGwsCRoeJXM1Sp72+hTNnLu8AUdpd2BHj9jj4WtISmNXdjB+/n0FSfYB
WaS3JI7vyp9QSK8FmU4BDU2t3IlnKHJ1TIMw+j+FG5v1fm6k+FQOBW8tSYz13AYc77QBY70wqgH5
+NVdYdYnVOn0g1hH/cbEPhjNlBhO4bzLBK6riQ2dItBlnMK6Ngj6Kcgs4TG2YGWQRZxvkenzN/zc
93cZFWuJFkG4LjjT654bkagD4BcKiO1U17+XCy0iU+Th/vPt+nAUuhtyjcliMNLbUygIvT7OKDSB
cEOFVe2D+gZI55bK+Qdrt7hfFFoISpZk8NtRyKLDkDLB2ef91N9Kkr+AJWD+ntRs0L/JlZ/++edp
cQRlKlckMohdV9NS9LSOgpBQBJUxgoRM/hXlxj/2piZPSBxCEycM+lITXb+LsoDgRD73xHiFgpJu
g34M2V01dwBhQFIT2bON2/x+t5acsmaQ1kBP8J0trPoSFk5vge9Lq+7amGP/LHYDyk+fr9576w7F
AmeZxqlYdxIlb7fLzED6AP1IUMdoCy9Lst/zAjKr9XirC9a7CdGkhDDcoHokyfTAWwXjqP3WQidC
RpSqKfqeFULpJW24lR//aJTl0uoqz5JCT4i380mJbxbKLaihOgWjEtVKeK1GWrbx+r6LFZkMRXs6
YOEjUbJeDQP+FJC5wTA1jN/KTnIT1Z1hGhLl3HclKMG4sUDpQcnHxiCqWf17OY7nZOkmxsPMy6yu
ny8RifhOXTJ4UMNM11KG3zmg440I7oPVVKkyiNTnyQsBRH27mjF5/VEPGUTuBv8KRgyoGSHwN5p6
Lk7lm4cLg760KcE/w2dCivrtKHWUN3Xb6M8dbORyibKjQyYau0KSbTKKuFHQy+iGsXHy3+VOllGh
OJE3VpEmWtsNsIroAo/689idrNC8znpPLnwn1WN3np8+v2Rrm0hyWpR1FOGJXAjf3nUtRSJm0qsZ
WBcn8xu6Kr7TDVl/JaDs7gWqH3qfj7e+1OvxVl58XRR0D9MWVGDoDzbKR+Y9zwvv19j6Gxfhw6Fo
BUR7FKrQeKNv945Sd4Dw8IRuJeQqxrKEJdeLXpMDg30LKLI+jq/z+muw5ft/RWbBJBkm8njQUWnk
dR3mEGjnXkk3Vu+DUZacOBy7Ja/3rkmPpvu+MVesHgTIAdZE5u9RcPlXn5C5EI5otMZQweDr6/pW
10khUH8kIMGgaPuBujv1tNnYfX4S3s+FfAG0CyoxpNFwZ96uGBSHOdZ02JB+VJZE5k3ogXn8V9P+
mpX4a5TVvhDxIDww9ighAGK2Eef6LibS989n8v6gkWJB/9VEO4YrpK98sjEVWjmY0Wsrml7/JY2I
RqSwgBfxCmOrGZS0vEV/WyQ8GAYj7UElhj4c8upVHBBiUKeeClk2m9PJCkTI8LzVzTUa79kt7VZD
B3euvEJhVnbGKJaPSPGm/2h8iVl5kelCKJKNFOV1lJxVXd5kofFkRVAOKrQcnVEnG//5sr47IMsg
KsHdq+f5blkztGXQKg6+J1OVWZ5SKdopz9XJ2n8+zGvy9K8VBXPDX6wlXrxOtXNdBxJnTa6NWKD9
pTxILrg/6RrNte5G6wJtHxJawokaNSiMMJ+GhJYj0Iq74GgFSGOJ9P/euBevIdf/fR5qvbqM18Pk
WV7wOuvElir2PdlC6c59ch93e9tzvIO7MeXlkPx/h6C2snJ4fKmtYqSt787u8+ORAZyHzwd4zfd9
NsDqlDZVU0KXle529m73dLy/3x1t59phIOdwdXavHGejjvz5ojGjlavdNnUqt8uA7t3Tj0tgX2zv
+40j2hsr99oD+bOJraxWFteNCoDp7ry7PB93j7sd+/PiHE7Ow8ZI/xW2PhtquR9/PSn4V5IgMaWr
42V3ObgMZe+uzrud6+7ODv99dvmn6zr2ga/c8xVrfORnzmf+8+S6fO/gnvied+JLfnp3PF7cA989
84eP/KjjHPltHDF+Jb9++ZFdwZ8/Pu4uxyO/zebX2d7y7d1x5zzzI3wE21n+D1/zH55tOwfnwLj8
LL/xdn/h11+5Lr/qmf9z9GzP4zc+uWf7eHy0OWv8Gc9bjpzjLD/m8ef5fcsvc6754sxM+ET3y/D7
g3P66p2WH/VORxb6xnH5mlkf9gWTd/h0O+/Audodz2zE62fb8yfvnRd+64EfPd08HA4PyzKxUMuf
ds/nzF6GfXD435+feuCnG/dqeSn+2jLA4VCiEGk6313trpbF2p1f/+bfl+cd635hHc7P593z+VLZ
bMr5+ZlDZF/v+dDH+/1xv997+/21fcOnPzlXB5bq+/X161SvbefmwEFjV1ly17m7cmz23jvdOVdX
zOx02DDy/+EgPjuBy3T/mk7SG0ZfcNiv2Cg263JZ1vlov9oke1fZF7btx7LDTOS8fIcfPO/ud/fL
XnC22B++uucPHO0bjsGOrxZ7djzub/j34YE5uifn7vU4X1ip5SKxUTfObnd8PSSH0+nENrpXrCDX
7bJbJhraB1aSNWAddy4rdcXvYlWezpxv93Bx+TOf7+zmxq6eeBrfFILBSjAkc+TT2fuzy0ljKWym
8N/ZcjbOk/bWsVi9BBg18+36o4cE63SxALvnS+BxIbho7MHrsbrnL8Zn0Zb7FNjs/+nPAcFV+497
OBz+DPbdw4aRJY7cON8r731GFHEaFiv7xPaeHw7Osil84V5c5+p45PIenjng3F0MAEZj73kVt223
O7DFZ/ewGAX3abff7Z7d4+XC8WAyl/vAtr8xtR27yrnxTlycJy7xyX615Mf98XK8/30M7N/3yy/9
8Xh5juzH2f4R2EdMPc/L5Z7//P2bJcI8HZybB+wx/747PHgPhz8cNIyA/YhRGW07sPfcrm/XNzff
bk4H78vxdPj1cOd4e+cO6+B43oNrv1wvJ4pz/8Ctsr3T6Rr7fjqw/S7GjfvHbTju/vBvbC0jYmoO
Z8z0+co5eDeczNcf/PrA/17u8YN7dff05LoPzq/Pz6W2PDef3NBXb/HvG1oISJVgcLDpZ/uJ1emX
Jf2+33HrluvnsSN82KvlBt1he/n0n38C6TWV+tlHWD31WWsqcbacicuR++n8ORwjmx1ebiIm4cKs
ufj8J/eZf9i8SNxuvnvZPbqPx/uz+1Twkff209WP5YJzvC97e/942y8fHjtyzylyHjzMgFfa3s1L
bJ84eDxwsu3eYUKfLfuLd7MYHtc+uB6ztE+LudowAeqblSYnBMSFaGhxzUyTnuyro1/nZj6U5TjY
Mxyx63pMkKpslHaj/PThKCRage7IjLHG7ii+ESU5+VWwjIgO6Hqvu10qSBuR8UejkE8jP06SSCWW
fGtXsqzrwZqECGDlSBjCiZ2usqku7z8/Gm+t138rRjSEgg8OPInClUsWmbmMcjIKYbBUEXuhPcKN
XiWDGyFvsJGmWT7w/53B/4YC0K5BmaGOIa6RSFBYkUEx6UMkSrWl/M4Q2U9OeQOC7HaoaJe5S6I5
k+8R3o1+zhEtPzZQ2mvKzOvpAPRKLkqizzau+9sVVVU6LhkT+xbG9WMHvxzFVmU/+8mBThkHraif
u2h47iS6Nqr+Q651TyN4x4lEY9UmR9ohbZXGPthiuDEkPuSlGg935e0HqqRJDiekRpDh0YVjwi5d
k5bsHj7f4q1RVtPO+m4AR4pWQVW0hq1IheIldCDaiIg+HsVaaswkqQjS3s6lRtTEz1OOazcH4U62
RmFXyqiL/g9zWaqiRNbqe8qXRV+tFLFdtrCI42c0cZoboRf0jUvxwUkloUKy/hUtYZirFQNZG5R9
hqZOEkmgwTPCJJi/UkCuLWivxRIdL7kry5PSx/2Xzyf40dCmvHQ8JthFVnF1JBDWyaUhY7MUSrHn
UdKGFzphCUeEfrTbDB1hxHJ1/RY+2BYT5P0GQpAku45YHElNBKLebqAwACAS6hjFNlOtznGSF4fQ
arYwPe/nZ4IzA6UEmo4Jrq1aKFa9LpbZZCPKcE9k/dKr5qM/66cezT5U+tuDodYbLtEqU8u9X9BY
aEVRVF8q+Su/EJ75QJEln9AdQarqySppBXMoJSXSHZoKlKErmVGHXNzgG8Lvz7fzbayx2DxTAncB
hBl8j6Kvs+ygpEPLShja1CGeKaMfe0UZVh7dLSG1tvVWnemjqaqcGkki5U5JcBUM0MxGjjoLBUR/
oa9K6B1/S4PA38H9i5G2MMpDXpjR4fNJvn9DFtAZ7DswJkTI61xISGtrZHFQ1EbCUnASsRBcmuq0
u2Aeug0r89FQOqDjJVkMrG9NIkKad6ZfN7KCaEUPMrZbTETPt6I820nxLOkbM3t3J+DWQA6kDKSY
lJ3W8H5hRDnH1GDaaiPKbUKNommZ0Cr3H9dvYUoyxAL44HSu4edKiuqCSUMpB9WN0pXU5HdsSK2b
VWm/MdK7+bxyMjWGoQ0f5m35/l+eaDhPoYgiZeQEU9UdkY3LHAjZufv5fN4dekZRdE4fyTG4EetU
q+UTNM2oqCL1nJmNRzAS526qh9ovNA1M1HzLWN04F+8nRhUL4Se2iNeUL99ODB35PjYqNGqspNG8
KuzR8PD1ef/5xNa3C7eBWwVaU6WixR1b3S4Y+BJdPgFqd74v3iNqhiAZHgRdjrHXlqXcC7Kx4QW+
G5Jy+/LW0bkcFJeypnmktHgelQY+d9TUkjvSsUZzrKIVbiW0NC+W2S4KxVPrfT5ReZXA5jaT38Tf
+O9Sgzl5u56j3oSIItD7U96D9LRpeOZJN+jiuTSJczQPbJJ9VdsnegzZ07fPx17j596NvXJJ8d46
vVrGLt3nr7lLCzb71+n2ZWOU5bf87Y2uZ7h67pSoltR4GeVceT8S5/G3tn/5+rDVkPttLK6/m8vq
wqXj0PViwijtLrI7Z/CKvXKW3a2C3Srmfz/OYjf/utiEd6UVxozTu3i17FfkfZvtn19uQvu2cV/w
yuzQjjesySvg97M1XN2HrMkbA6Hxxq48tDYdqkQOHQkd09Xdl/33xv2CKuGGbZGWfflszOXC/DVT
6F7pJEWvY8IKctCMsr8iin6ZHeMLOuvHjWOyNdzKsCjogMnpMtzk/Jh34p5Gm16zC2+io2+n+27D
vV0Xjt6dl1UAm6iIM6BbsOxj6GT8rdoIiZMiLzfW8QO78vcFt1Z+pmnEjZkvx9/Unjr/ENEYoaTF
uZYnaJBtIcu2jqe1MiexKcgaSqP/TSu90JTJNXY0fHW+RG7kkgabMCii/WdzPddP0eqWrzFLQ5DR
OKhiYOVBPjVfi5vqpPzwbyn71ZNdvkyP+Sm6KLfa48ax2VrelXUJ2jHSi2UfEfB2EVfi1PQHHkTH
tw2n9HIvcE3HdPQNu/0uxF3Pd2VvJjlP0mY5riCNdtFBch8zh6Sbb5csb7GT7S3Ls3bI1gOuDI8q
0CkzBFRnSzmdZ3ofgm5Rd6c+MTb3csNir31bawxz3l+GGpwfnCT7Z26f/jgPXz/fuuVCf2Jf1vw5
9ObiVFhGmXc0vHRQw3dyZ+v2bQ2ysipjmqPdmDOIeufvKyTwvkL2Pflbp2HjFV875hTSU7Ve5iIc
VGdwoMHbP42zcdoK6j6838C/YIcs2gi6vDLKTWJmubicgsqjuyamS3EtHjzVsa4yh6bNd80tPUz2
9V69trYs9EfH4u+xV2uJmuCUagNjt+7g6V/TXbgbdpOb7JqjfNhCKnx0rwF3KESvIHHA47x9fWJa
k8Qk4Rq7pt+PKKEygjipOv3u8tqN57vPj+L6bi21BWhZMnhL2JzQQ94OpreR7IepOjuC0io71DHp
oyHVEV11p3njOVjswt+nnqHgDwHrJMgxDeLHt0Olpvz/2DuP5ciRLdv+yrWaoxpaPOt7B1CBCDJI
BnVyAqOE1hpf/xYy63ZXMqszu2Zv8KyEVVaQgYCHw/34Ofvspc/yCCs1xI3orLLKEoG7kv9ie/s8
ettVSNqoHEDwRkE08P1VVGkB9dRhdtnjCnOJzbhxaMcc1vwiF5dpXRR3tI5LV397FBFnqyi0SDyg
Vfx0axWGWG1XQ+cGMV57OPGzTKl9cQJQlP9qLn7ebrhBznASWq2vJ4TPCT34i+1qGcLiGOVYWg4e
Z90d1r84aLZapWS3uTT2WPwXBqQCksidYOOMXVzl6RLea33ZV3aLvee4bwpdPqEdbqBKtklt2rUI
KfPn4/JDnI32TeRsK5FqQnfF9Pn0bYBNK3vDgOUtG5lWu3IbW6nTbnB2d+70kFYcXRvn1IdpPz63
+NK+Rp0Vma6ESmv101rRf+Vq9Hld3D4Sn0TjbL/ptT+LmgQsOhNRqmcHqFYGWkKRbfBjxZdOSTCg
murRPCy1TESUjPMvFssfHzaFL41mBGt73pBtfT8aePcL00IbsNP25lODVPeux3ryEr/1X7Uh/cWV
ZLRhOnkMsgqc/L+/UtRtkGNLXjFT3rzkYpra3WpJ8YpHNPT+8y/5x+caUx7Z2tZkJJ5Q/T5dyxDn
osLI1DGwPPT6dn5j0Yp+cUb9cdajYSV/QamCBKImfnqsl3WcoqphYpuAM3QvqkLhRs1Emi+sHrvB
PawI3PL+9o1tPiG0uJPPR6H2KVCucBhE+hMOGC5CemiELgmStl/cn1/lh3icCYk7BwIuc/uu2GY+
jR+yJiVdh9EJhTi059EEKFJEip1HS3FIhrXyjDzMPVlM1SN60fxdKxbpFx/iL75Di+65LedFQpjM
yqfPMI1yGS/piJ0fBHccL+FKVIv4i6v8OCtVUTFQK26NyDSafPoSs0XJjB4ZsJNMdXnM1U5yRxi9
+2KYfyWe+vGGNtksrTNbVxoCuU87tryIXb7KPTCgNYkOaSWs+xAAn/Pz7+7HtcREXk2XKsUVGvs/
V12xV6HFeDE7xxCS0hVFLA5zHBwDClOCZxbaBBJg7sZ9KHR/aO//43X+P9F7dfVt4+z+9Z/8+bXC
z3PrD/j0x38dk9e26qqP/j+3X/uvH/v+l/51Wb+XN337/t4fn+vPP/ndL/L+f1zffe6fv/uDV/ZJ
v5yG93a5fu+GvP96ET7p9pP/2xf/8f71XW6X+v2fv71WQ9lv7xYlVfnbHy/t3/75m7Qd3f7jz+//
x4sXzwW/x9A8l28//ML7c9f/8zdZ/Z2lfWssos6gbCq+3/4xvW+vSLzCjMCIh9ZlQh6TV8qq7eN/
/qapv9MgTjcNBQ2mPhLv3/7RVcP2kmr9vpUpTBNpHA1E/NBv//5g331F//2V/aMciqsqgUnLNb8P
lnnAvjY+sSPyoCPd/FzAAo0ntWI0QtWE4Lp6ypqKvS/2FnDPYdLBuGNb3+abLbV5hS2u7tGUr807
eZBb8289i18/Cj52Is/h1hqAXPX7J35Um6npKBg6Q94uXpRDLRra9noxI/kXy+j3T/2PV/oUuBtV
AwKqxlygmAvNayMrcbKsTfGQlEXvTzPhjwH/1QATx7IKYiFlUozZPsufMje5QfjXFRJGBsj4d1jp
g/WV1Nq1ErisZTwO7qLSC6PLi0br7DT7gmmFX37+If7qfv/8GT6N7KoOHbBwPgPCRw7+SmO5RTSM
1wam2r8Y2u93xW9DS3hFtzU2PZsK+PvbpfmmmMKa+WSuy4AbhlJJjm5mguyW8EKI/Ip56nY/v73v
A+xv1zTQHvM4UI+RP7e5acKaqWiRMJHiW4wxmsG2VxaE2CH3IlwImYiLJ/3ewc+v+ilb/O2ymB6Q
opaBnuMS9v2tLlGzwDJLJOBsY/VgUnY6j+JhTT1QynqIFfccYnNvlDLKXbO1XEzncnHfLq05Pi04
0OuBFtGs4hWi3jZuVWJAaq9Y7d90/SpclTosZNg4GSbjadEIzbWCIcbfK8J8uwfsROhRgUiE4P1T
NJxT7xwJAgAMqhmWIlWGLCCdY11GSxJmjz8fMQ7GDMl/H7i+Xk5FhoBweBuxH7pHF7CzOKCblhNT
jIQyOxgzxpxhXJ6oRxmU6Ye4Dl0k5MLXJnXj3NAaGaPtWqsjO1lDHUqnUEHGZg+LM+BLfX0uCZQR
3MnoDcwfgc30wagYSuk2ba9i+r/28+0St5JkM+7VHXjNubhbEzWJHSsaMBnHu78EeRKp4xgAums+
6G7VMbGTzPKqjAuwD9gRjqXmGgmogkUx4SkY9UbfFMYQUBX4GOw0RZqKk6u2gowV1CBzYngUMAIc
oczWpxKv2twvUvQux9Yc2tiB+SPctNqovgyFFtd+qJSr5nZYkmHEjOmhK4JqTm1rFcxXKRJpLVcb
qcXe2mzoSplNsgoGrTi0dHRQ5vgHs1ddgELqyfIkAKkbpOyxF6HSDApAJroL1PqO4qloYEQ9Vict
w+kJu/4NxVdgJn0H9zCaHS3J5Uuj7ZovDBNATKqNwxvJZ2PxBzVKwLlBFQztDtD2+0SRN8c1bQwz
Z8zz7lVXF+MhwcHgEeNMQElVneqHWuvX105Oac7M0WA8AotdL9p0it6RgUynsWoN5loTZk+ZYlam
2wJhNsFHLT0+5LMcuwTy2v3SQRSyx0pfblKQXINTr5V4swpCFHlmWI03Zka3zgodtwScgx0nKD6z
V+1Ozteg1mhts2WMgXHkFs3VsomPetMuWwMotYChNt4I42i86iWV6t2aCclHn6oSCGBVyM7hL2zu
cHlmQaBYRGO81KJOPgCUnGrwz1V+zZ5p5J4uJzLpv4oj+Xo/Y+U37nRhVvVDXFaqeqDWKYfk14pp
TMF3mukdMEmMLQE7dPBeMN0Bq1EZ7V1HeoRmycxS64Bzm6rt1aHQK98YOz22VRMG9Vbn1oaNJNHE
4L5TtUvkC06Ma2SrUofrrdpSq/TaoplPNBqVMh4bMY0mNYuZAmBX0WGZzFX+qsRZMntrm2K718Zi
yiO5jP1TPSVD4wuCsIoOZuLaEizdhu9MVSO17LQ3+juFnWxxLAXa2WY4zhl+TdbM8Ah0umdo95F0
3nDi5fSagcAbQWjkzmjJwkVUxKEWwEacKKfpkT4ds7VudbeUa0C76jiss2+Cltdp3giZCr25iDDN
UsuwyjNt0rT0rmqAX+A/PA6qW+pYou+WDMP1I3DYSTjKLabLDzNtPaMHzl5r/Lrs5/k97OJ03kdT
zF+0D00YbSyyMecvMg8ZObsp7y4qtSyGe7IA8Xgp93IWX4rtpAEy4EE5gxsXd24SAps61Y2gPGgg
mEzIaEvV7sIpFxyR9ucyBhFMUsctrS6U8Nay2v6CKWA9iPVS6/u0mQygfiWm1o4sAVPez3iKUQU3
UmawHs65qxixelNKcqzag1GqPctNq1yBZoJVE2ciflM96GrYYo0lDIEe5dpChkdkBcHZo9KkB01Q
4iv6lacXjovr+AhuNzFAGpVh2DxVOukaHIEgg5TiMZbhJVDwlFoNIq4SNkZQ6YC0DGcc4dNgBtY2
ci3Brqf1+7LIcEjSXIujTJQTOCUcdDhKFOLoJlGi3+aDNoy2Na8Gu2CpqfB42Eumo0yKo9hNas0k
HGRNgC6YRoPpTNLc3zY4JsVBAUN9g4+ZY+8MvBnIOGPOHhZNXKHsLbUJWLMfdN0flSHaVeGcFUe1
qzM5oBDcVTeDtuB8Xaalfp8N+nirk4o6F6Q2PrINrTjyQ+szvjlTk6qf/TjTY1ePlAyz/45xXcf6
rquU8EaNZ1pgo2bUXMjiOhbXM7AYUpKhP08NXPWpXK6BeXZ38bBU56O1wDOazPE+BObH4xyFIFqJ
k+Wu9yZhPuZxM1+QXn+u1DCHzRvqrYdec3W7Hov0HoKV18XW6KvyBJ0sjKiT9oJBDbEt8tsuGUcR
cypJPFuizmuALXkiDku4FHyJUh3zGAUoLgDKXgvw3U98obWsxwz6tL0a0WmsQUEEhWKeZ5ZFK3Tb
G14VC25ikabAhFM5zIX4FE6W7sn51N6ZYs1Ze2mnwBTS8VkbUxyG1XZkx1VHjVlgYkKvxmPnk+SL
/V6sg9BoHmjSxIVcrWfzuSs60zeqvAg4aw172BV418/yHEyVOu6KniVqnjVzZ0U564dB075HlvIV
HtpDloV50AJ1AeDLYi/DvskgCNS+AdT2mM70DWMp3Z1lXa2IbiqFT+qkSruimhDcDaYRvkjWtC8V
IQyyUn41p1rLHKGQnho4J06/JOzbXZrthqKlTbFKJ+qLYfUQznTYh91a3yqsbw7RpHkSAFt6uPVT
yTIGoIy17kEQOuu65nU2YACDZT1VpUajVZXuBDl9IMF8NVnpvMsL9uNsG6ssz3svylTZXdtlsJxQ
JAcLNYizd9yKfqLFhy6RbvEHh61dbTjesmn8Ke2MIFVD7bBkMnhY+DNOAjDJHogCsDpAivQYJkrf
YpESLTuplJWL1CzVym6WNXVbecoG0vQy4I+seVLLJr4p5RHUoin2jea24WzKHkK/qxzcpN83Y7gn
Zr2lsVO6mBKNvUVuykvkGYc2sYKilmvH7KqXeJIvUis8yO2KX34qdXjxV+uhioxLUD6TYw0g0eQa
v3PDEqinbgvIRMaetmCxOK/HMv7YephfjHUV3MICJxbr1uyIggr4ZtU7nXeQFwe3SGgQBgAptcRy
eqkmdl42znMEo5DfcxWQbZHtZ4lAQJuUyyE13sWB30HnJgdalzpjJX5MEMMIx/rLWhBBTJTmbpSV
Dh568YoTbOuqKwLmVlEv4ykaH2etE/bqGp+yFfIriIohsmFRCm6rbI2SYM98pTNavygNdzAxsjS6
xhv0GcbksDqcZmQ7oRGPcA8FrQbOsIJx7QFBOVVqG/mxUTxFHWAvJI6HzKwnRxCHHR2KmW2F5jHU
crs36meUqpxShO5GGNN9bwFQieLHXglvl6FanLEBgAsQzcU+5rmAPGuTcJBA1YYXRS54elI3oMSp
YcBWZQ0hrBl66bUjoWvDzzJBokriLgYZDjwuNzmOQInOlyLxrE7mh0e6qXdRmmIDtlSJ/lgtRu+K
y/Ih5gmFl3Jxu6FYnaR9qQtFA48tl26nJ05VQ/VNjOUJOMIAnGnwVrSa54q5sKAu1VEl4kWEkUQQ
jdZousMhLtG9fhHaXdkq4+yK+jQ5U9XoI/FISw/0EFmkxDSrz1a3Jzh8jLRI4c3UeHmRh2at7blf
ohNjnVJJzloWt0FYT4keRjdLMpcP8YRJIj5MScOoAWfDsVmJzcweJ1l8N2jDg4CmD0njYOCQNg60
ZCHj3A3Y3GavZOjLHIgAAYhe7hEbyaatCdo6PFpQ5ZOdmGiNtQdV11+k4xKqvhSq1VUmbtiRJrQU
OvC7+CCzxXKUC3X6lNtWnjeGuBUIM8RzZ12HlJnTlXjJqVasvEQSbFhHEylge9getB8MY26wB5Si
28WL9dYC7xztNhxUlLmNESX2GgFT9bupN54sML8ypnSLNu5r7OQuOpI5DCOW37cpojdIVLEhX5sL
mDZHEaT0QuyXLnNbxGTP0lRK601IsklmUmuQElUJzKvNXaahV7dyY7rkwPvJRX5IaCtrawVlm1pX
tyF7xHvOtjd1UUemY5GlgR8O/C0DMIi/K6LWmv8eVajqdj0K8UcdSnJmD50azW7dCXW/I30OsUAf
hGQvwbV+ihRl8SYtlO97C/khVEihe5gso22RgGFc5hhyW4b2ZGXG6tRmBPooV3oRsNgI6XyKy5aZ
jhOnweFtKO51Y0nuE7x2EgdYknErmTO7l9lvhLQYhH3urmHYPnV1lzJWC35kCYC4xqkXo7yKl8ZS
vWgIY7aEKJu5uNHnT0bamLo9llIdSDIUr30vq817KBvJUzGV4wn3i+kJ4ycc2Id6UZjbZaOQLbe0
h74NCfPysll3WSdVPdH0ShmqnsiJ2XJq6T3WdIMEVSuxHtTQYhnKtShluc1A0LrK0up3XS0AVWuZ
mLQEK/l0jY6xesvGAvcnLFXC3BnmZjkfKqJ+cIftyHlkULXGs6wOmxehkqr31lzUJxAv2q0Ciraz
gSyplZOMWg0P0bTawTUGZNF+TO2k5lEspzedSAG8Uwnwze71UbpWcwO8b6gVyaHjItf5REyAZUIo
jLDr+oxdctJzp4+7YbITxVxfwkKrTsB26sJptCi/Dyu5eR1zwC0ZBlDV9pTVGnMham6LVIZi0KOc
nNymtyy4scKUy240dAB150rHKrRf14hqe6ipT3oZwmMctv4JocP/jo02LFSbG8JhNoz75KMEhHoa
lI2apfZQOF0ig/XRXKsGVQV+JByg+3Epd/RI5nczUbuBrqMo34QBmgcLcdtcj/nMARRYU1XbJist
sJG8FN8awOFUjxdxMpxOjnTVm5KqWr15WQg51xW3f6hYy3KeKKMwubU2C19ycJPQOFahrpw2J6cK
f3LuMn/OBLx4iyw3GeR+4dQE2BA3lHga5tbpc1PxOdqyXcQgoQ1HkXPtWinW1MRGr5Hv8gUJoS11
5sBRrK9jCZKiUvRBDFYHjy65rffjMC6Rv/QRlhNpr0v7Qlsiyc8osMz+qvdpv8tG2VqOWk4q2rZ0
Ob0XKqswbCNV45NBXCrZgja1laetU1e7TWO2YJGUooTb2G5HH6HN1ndT6YZ4Z1VhSRA/jsK1GYvA
VsTOyGM2j9bIfK1upzsd6lzlGBa3SQRdNieJykhmJxMZ0wBrRaPYiZGSn9p+tlSYYJ0Yem0Ww5nv
Y5kU8Zj1PbTXqWM5D9m5OY+N/loAx3WmWjcf4DJXo2NU7FB+lIcgBTspzJ5/ntT6i9wqh3Dio82p
DFegT1nAUiyw/C3IJS88zrbJigJVUBd3QllOv0iQ/0VulTYiyuxb78yPzmHAirJ12C41t8vqN4WS
uQrkXFfq9Sloyjz6Re76L25tuykUcwpliB/MNoyhg/K15XKhTLO4h/F8xhTgoRSE+Rcp3B8uZSIu
2RQfm5sSPmzb63/KkivKZLRxnHOpyNxA3uxv2HnPQMkk7Rd9EZ9MFUhCYiKCJycGIaSLt6z899eC
earXIeYyLnQ08XrV6nRfkKYrWOuqyWPw06AntZt6pDIqqHlC5A+Ao25TDvrHDha35P98Cv3wvfKB
kPXjZEsCdhPEf/+BEkvrsiyLYldWli9jkg4coCo4akOUeATM4i+kIX9xOZrryM8jsEb/8FVN96ex
hsza6sOsA8LTisyVQ0q3I3mgAIuhDyT0yi++2m04v8v5bnwJsqXUrLE0Fz8X/lW5jOREhLvXr3HY
PTcVrtL3RVRWnhrHwvIkj6VCfU3PC2/Vev1b6eP/FyV/28Sr/3NNcpe8tM95/9z+uSy5/cq3qqSg
/Y53GRgxVE+YkqKn52v7VpbcXqI9jy4aHn6kbaQE/6suqei/S5rGs4qrM5W4rz1if9Qlt5dEEKIk
4zDmwVHxb9Ylpe/r5bSZArHhHfmEEHpY9LZawp+maUhDXarV1QeZ+3i/7uvb4lp6JM9o9Y45owzW
vbfsUBxiZz2XArx6qt20ywLjzDpb3rXz8a3f11fdRXmb74XL/C19owoT5Ldr7Bmv030Pp/K580Sn
3C8O4VEgO/U+ClTPOlv349uWIQR160SH3G1OzUF/jq/UjySojtq5/GzFdL4GBOXyfXvbn3cHwe88
qJNu7peoAPN9dg8g4nzywlO6B4t3LTuyl18tXnOiPFUNrnmLKXCgRo7ll5fVabrbBDix3Z3Wc3M3
nw/3/b65Fi6VV/mgOgj7dv25vssuNL/ZhW4fkAI6GH7s6B/pVXXgU14oZ0YQ3hfXYM6sV/NDIH9l
ujE8z2DQbQx5Gt3OO9c8NIeQi0IAu7R8LRDvovmyOdTW1ctwTA4FbxtdxFdY91wu9wzhOffwIXul
H+6JjQ+6I3raWXlJOGDXfn4T3sr7ascHRGKJ4Bb8slefiwflPHbhIKMWp8XtUPqZVzmq29vk/97L
0G85KD6SrDpIvuULXh8Mx/BEAtoWzsInI8h26s2au/Mp5lxMRRQ9pcDRndhYd2l6Kvn5+NhAQnzJ
pTOldKYzbT84ulP685nC55rPwWkWjvmlv1lKl9TKpNuY154XQXKqz5odojT8PQPN1Z2U++rtnGFJ
9/He8Iug2kVn8qG87Z6Ei+JoXnGFB4szni168V6knY1hz3bJDkD9tRIQPaZvkeUID9kZNMed+bEc
yZ+MDxauAfODctbftGRSqFJR9rVVMbD4oBqqVPEi8SVPdOvd4Ej+8Iy869CXjksWrjiTLoUb5ifU
zri8TIrA8CW7OvL7tITIduTrZ4iNRd/gG9nlbv0FDbLdnMYrYKpxbysXDFpROro7BzGJINGVblGy
xKUvFL6YOPX56IMbxcz8RXNnt9nFbp860fGqcNCtVtepv9q5bwT5m9/fRpGt33PUj9IjZnnm4Ym4
L7ZNDx82B7yeJzgjpuS75qk4rmel319WEfVdO+Mt3lKmEYHKfuaYK13qDQy88pxca0Ta0Zf0x8Fo
eZI/aB2yF+sjD8+wcdc1Z1aCWTn29tVr5xvOPHtl0LgQkzu3Fx3lbjyR97krIP/hdluc8f+0zM4X
0AtO9zq4sT3f5Z4pOaQRvXUmv+/oTMX8vGjckrPQ3NsYt3N2mqxDLtr9Eoivs9o5CVOXhrodIMHl
uTmsD6VIweEQeY0rOWl6CF+r2+FqRrVWevrIXRyaPSw94zlHR6/dNh+JrAeLcRNeGCxLvb8cynN1
1/uK+K7dNZ7cud3lcFO7peFIit9djseF9Jy9HrV7Ugjo43NXn+GRMosryYfTbaetnZM9T1RXgCSe
UhmN9xE10Z4bPurrrVob7rhTbnFzxa1FvxNlRxookJ3ApBs9h0MOuoadHqsr9Y3Tve7Nftc5VK0S
znV7Iz/mz8mNsNd3luxvaJbd/CG45N8a76GqaGcJUzs7CR7P9B4alNZ5vfLM+MJOgtetPugcvZzi
vW4fBC9T3WxXL4CfU3sNVDLJ5hF3ufJlEuxEDwyLJAv8sbMZ2MEX3LjswpuuG9plIsnV4zNFCqzV
E3F0a0mEufoIe+phKTQnq562Em/p0Jefh69hQh7OV26GNSjiK8qL/XgAUnKPllD6op4Z8rG8a4p9
8TA8JOCLqRebAck25PnTTqTqqjtPhr4zEru7z2Jf1+/7zLfEB1L/VTCR8+hBt3td7oqluz4Olqut
+Nc52X6xnhnr5QazTzOYbsDR3TOnnJLJfdFfi6OzcUzwOz/0p8y9MfaS5nDyK53K9JfpDYvEyDpF
gjs9dA/iSdTs0RdlbxB8cpa7QXACZXDLO+HKvO6CN8ultlOIbg4W4iioz8ZRFAZneGwuB8zMOx/4
5lGKrktfuRwiZ8tAPhnD3QDIHP7vTtZTpxoFZ35NHRCYnCVtY5+4HMPd5HpCoq5DVjaOqdswkW95
n8fciU+xoUEQ93k4JFeID6031EfZOuovQNRtSqDeSJU33rNs4KbulPqDAtJX2ZGy86QG3oJNkss8
TgUEocGBa2+MrnCf63bxxVJtnXRycUwexfJRumz7JynaG5R3ovPuY5OeNPWr1t5Zl1p2NhwK61wV
dy65VZuHanDH2bkbPW96LTpPT0GzOhz+G1vFCfJtPEo0B9Y1SQHWSa8+YgvN2g4h3Z4N1tWMF06D
36eyDetLt5NEvGLDKm39taNiZ5b3aqL6elY8CG48HcvBzW7C1KGyvxUNdwLn48Ow58DuNC/mtXlh
pAxFf2wyCqm2/MK/+mN+WM7DS9zt3eZlogWLS/Gl1nS35OckHLuWlb7e62wu6lO8H16o2kxnw4ty
NQXq2VYZHe1Zt7Or6txs3OZx0q6kAEsNV/a51wmEuW/MO/6DKqAYcMwO8SgXKr+MA+YqUF7s9Y0p
0EzPyHZNvU+TQ7i6QxX02sMkO9HbsKdQMdMgJnhlcQhlN5v9ytgd4gOTjNk8HmFaaJDRg8R9NoMY
snPl66Y/6YewvxKrQ45SqXffxNYR1W9ngr8Vld9WBX9/Vv99pxrcvVebwq77/EP/D0oE6Vb9WTh+
g1ySxMI3teEmKfz6899icVX+fXOjx0wd90xkfZsp/bdQXNF+x2OYEBxXzX/LAP9QCCrG78rmlYBe
nEMcempOzP+OxHk/LAPp08D6G3k358m/pRBUPx0YMWFR6VsAJ7exVvigW6T+p0i8G7R2TntBdhKw
w6w7ctfYGo4GPP51nBPFxeFcOavSIqQXG3g+Tp6qGpkuvaPNoZ3GLHPFTI2opomCPNu9Une5k5YN
ncRg3PvVU6lbtU4cK3XttJEQK2eCIveakzetteFkNFo/EnxfH8ppaTs3HnRJcBUpE6PDgsW5qLlF
LST6mULT9QM1RwH1wBTnE5GvWOcKm2mDswSht6jPBaizRmoSb8FqsHzVixJFmW02vZZJ9zKSoma1
YclgSELNfFZpUaIcInthZJUtqoM41pKP1az6THGsxsq8ZmApC4qcdMn1HDY99pdprCnoj0j9b2Lw
bNY+FGkYzciR+2HOjoM1t+KVKUjhS2qIGv002gLSc7aHuUz7ezjhQ7lHjNLIu6Wn7GBLKblzJ7dG
WvEdYTAB8NmFsKRPUTQvt3mqd5fNoNoq7FtHnuYoMEopfu0E/b4KiQijkQrPzMkl73eIKex0Vt6H
JD41+WQkrGg5jLmBkmtJlYjklUX4nFZHMEjT3RqzjjVm155joq/Am2BLpg+CqndyLhpywQqCQ4+2
1C/ZyrIH4iRbKUWuxn1cqT51CdVpW1U4l+vWjVYrudF7PgfKctnofPAfkS0RQFcD0SF1Q3UoH8bC
/NIqU0gaPlenc3Nm+efJccjH+8kEa8BFZHVLFthvFDG7BHZUEjiTiE+sXWcsiFyYrk5P35wjLQr6
pOkFb/zSS2a2toIaCgrMYJSGvVyqB5M3RBeR9tUeYaptVaa8o/j00GDpHTpKFBO5jFWySdDidbJj
a4aqinX1WaenniYsd8vU0uLFRD5YYeiYVawSRbfZZZbr0kno0Zfvi1zugiZaSztGXIeEgUPLuFAV
toaCo1NTglHI+kdAXI4phOtTajUmmgo16KYpc5Rc1/Yi5QCvWmVrNzbCM3oznh7BvKpSah+NeKuF
82lpkpiwGI6BFk9n5cohQerbG7V5ito+WI0w9Nc8cYa0c0NGFP2BjcH5sHo4s6u3VWQJkVeLUda6
EgIlwDUUEqmCBZSErxMqCShmwtIf2/kiMdhQLWaNna7VxaiItcOccePU4s7jKtD05XpsqsCoE3rT
0PntMJO6k/LJF0MACxmNQUelD4k6BuVMjDBorYX+tluMyG/wq6aUtLIrjVKgidTINP0051b7vFqp
fj2DncRlx8RHfi8Y1nlfjWdj0hxBXE4gZTgxvS6FxfkGGYgDd1uYbTkBt+O0cuaXZD0e0L+Pp1Se
8itgw31gtumtNY4NNCfEmaxkakW0Y7aq5UpprT4sIZxH3xJicn5QVpx6DF2t3bjxVOTK9yTzdLnh
7CoNVaEE6aT379lCD4BdjcyLlG/fWMQLRV/CI8kuS6Z+XgvLrjbOsiQHxFAf6dBaxpgnzuxST0qE
evJKNZRqr1ZqXzDwe9/n+UYqnqR0Ou/kgdBCT8uQTto5WtC7+Kmo4qoiJUnYXmhmqQekGnVgarql
RaelYmhp4HDjeL7NDJZXYAwcFPs7seHQZEoRR3YtPESt+kjZKxdeCqVBd6CbyCWrfSqJBIGmWBCS
kM1/7SwSMOJUmhczQpMj4vSLpGKJzBIrH22MCK9UnRgyqS9wJ1fPIoYGX3f1Elg7P2QKAysdAyyO
aPOALc9OpA+pUyvSR5lWlqvn3J0yNu/tVIQfbWw85ZbgKSPGQJjtQ7wXa6LqOXwIx+XI6i/sobqu
d3JJYVEMrWafjspFRYo1c1h+KoXYvMieacwpL6NyilyJgpXbqiX6kPRKEcaLJYtaGdWr2fujIUi+
MOBAIg9UzPuspf8sQQOJtw5hnda6dTad/V/uzmw3biTruk/ED5yCw20ymZNSSs22fEPIshWcGZyD
fPp/ZTUaqLIbbfTtf9GNBqrUKTGDEXH2WXsf4lZue3dyYt4X/pGnzS9W29I4DRk//GDJVtzASZWb
hB8cVd48+UOyDVYIHdUfCgGQArIFRpDS9u7NveMqcVdwuB5VMvRbzyMPHHyU6s+bjU9NsgfjIMR2
7TlIZNNXZItQZTrpG5XA17Kbx0O11A9L+DrU7aEJ2h1x0mrDqXumtRkt+Xoc2Ru/VnlibvxwPNbd
WQCcheA1ZXspWtpTxdy3kSOwYTXtq+zM4UbCiEQW94EYouOG1pQGyPrQiyT3IpXiViP0PjralT+c
6SfG/dgRDk/R6PviPmMDWIryIRy4Elt6PyTFmbCUdAu0dMlWt9+UlWd+E337uIT1uUydRy94V4OY
zpIRObrvGI2bXNq2vzWbsT8YC/uw17TlDh9o8x1i96J8cSLo8bYarNOSlw+FfTQNvdPUIW1ysihS
tIMaBJlLAtKtkUFlL9YY1ZbxsizkvCnj0jIiJ5J1d6xs+VMVw0xZkrAv2yK9ZJlb7rjJnAPjU1kP
Y1PSGy93XBy+TOC40AMEojnsx6Eq4PgyBKsqK7Pt3BYfir2wUc+28z2gGJ64uXf5j5GJmlI3iCMo
MPpakd4C8ESQoRtVy+fMTXnV6NaNVP2GjPreIhEHNX6464ynyui+kFmT4eAZOcZBCjlGfwYeFm1V
Rp5vbGn47sp8PlT1eOetd27wbaWRP6ZZ5LNJTZ4f+cEdBtVbXtt77qBRWXUMeAgO7UpBQns2JKep
zfItWNVeZtOpB9YarHbv+R9lJy5B5tynVRMXbQDo3rOMoF6NN2GcK4fep9WaFteFccvc6lvC++KQ
Cxj8gldZ2zKMbfdHZ3J8AtTcj1PK85InDRgcdVcrCXy8MPo4MNpzWCq9SSQc7qYZwuaBKXiRm7on
MtF2zEzc1Dq8qIBhcQVkmXffAnMKXgmLUjan9G9GAemCKIGOrB7ysOCewr0awlAwdZ2s7m5LS8g5
0Bo+rs5eLAxmmpx9iipqKVZLuXyoRk6neSyLrZ9QeAXiMmsUNa+1koEvWzUnT65ItK1hH4U716fG
ENkBR5yOg3GHdaW/bfKB978emDDtOsdcNcgNnr/WbNlJ1j3Yc/ZYdRfG3zaHqbLaLUDLxQ76G6ub
bmzmXQHObG2/MdFAKp9tsikehVOpVw3LCufJN1D4kwoj5q5vG/fTX4r7MIRp5Uc2M2fWXFVPknZ+
tAgxHqZ6yaJ0sXZV0d10jDkGxl3OgZk+tU5pbq90Ju8fx8u+GXJniNxZxfwHhan+6tZzeprnntXt
JpAdnQeelJvajQI7fU9t7+j7+ZdGplwdZ+cpWdIYbGHvtISS+P3RFeWzzSfXXUYZTDc0twNK7nEL
LJluVvvOHR5a+7riHTTMkdAGpLGx7beVkcFMLGcrM/HDSB7MpmiQZ30j59SIKhUcsqxZdqsc4ilv
WbxXcpfFmulD6ZlbWogDs73GeK6Q4pNqBwL2lcgzil9rmyzqqXKbu1wDiBu+89Kb3ZfrT3ld+Wrq
4inLjW8hAps/DY+GZX6CGL/MYQtxUY/0w5MpGtrC3Qzcli7rXD+pJdm1Zb6rdHtrltbJcKqTjyGE
vCm5MbX9ZLn9i0ZRcprvfcnr5aMwGnl1Y5YeK8D7ZvX6LRznt6Dzb8GKY2+lZZ5pLiK23NeZeiGK
8c4dxQGiw4OHYSqk6moRy8F0XmZfrJHnGUnMRAbUnbVlzzU1OABCr0iL8mhnLsOWVzC7ESpRKm/B
94OlOF/Bmla5o2DIolbrPelm34Yp625SW7eHzs/O7bzE5ZLF1wFfAz14mZzC2nkLEn1TsE4GLeMq
Sb2Nl5r8onbMPKFwlzfBSUIpGgwBhQjQBzFSZuXp2xp45NDVS3+olflum84WXGPTpAu3mOaSJ8jb
ibdN+890cE+N32yNNnz3e+M5TPxnWULSN9amrkoRTZ7+jlyUGHYIcErThIptW6fhxcvhyaqw2iYO
SGFo4jEX4mTMRX7jaRQPV6gDI3DYgZxIrod0KOx244iv5mzuQ7Xgm6h2/qz8U4oa5vvLY+aDJfXu
3ZrW54SZuwk3FXaYuO2bb2XhxYqTfWa8FZXM1p+wAYvyrOA20/XSmKCm7lec17EzfMrGiMe1fsiY
aZspiJymO/ly2GqekVtfzGpEsR+aLZXUBhT31pbmw4qgLMR0cDnZCvA5owDIq/JvTdndGp7x2g8X
v9ZPrUjpSDNzQ77PPuSwXsKd9LxbIIltPsyvzeS0UVpycuBqKJ4VxocscrrVgmq5y/sUXjMzPj1H
x4bKVu4z8i7Be3HjWVqUoGPLYm6mpS0/Chm64znxBdc8kp3SZJ90/UI/AiPDF38sfDZBV7sqwhyc
fJRpZtCiCUa9Php6uupVlvSSvXB6lLmksubPXHDgbvzRy0+ZMgIuj1ZGl40hgN+gyyuXwmeoPlPl
1ukWKjs7V0yRXJ7cpcQcYcplaW9TgNujM4Arbw2JFQt/gaAnY5tGblC7FNaFMk8am0VY8KW553RN
xDWrezcZPMw1L6VcjfxEupgck4RUgqaclhDWXJK0yXJIv5UB1/pd73Z0tXC20QAbUR6Yq2sXehPk
vYGDsB0HufOd0Y9NoPSd73UmkrUgHDu2U+vO83TzxVkX53a0U/Mb1jtZ0H8BpI5Ke7XQK41l6eJW
13HacUveOqk7oKiCSyFbjmVT8G8Y+tru6JK4Nrxa3dQ8Xa5Wk20GWwMf5YvsV599G2v4ncimoN6O
jsX9bxZL99XFkKOiCtLoyheMvbcrpkye12BG3Etwsdzxi83P0hjp9tkGwmBO+f5U+T6rJpvq4jnX
qngu2lC8rGEyfxrCmhVYbxeWkZXWRUYiiIkEXfbX0mLWJmerKBkeuWvdktub3bgrV3dXIk+2rc9A
TjmJCsqMHcOP3Il6ctMOnfeYlEo8B/k6sbUsU15uLCVm45z3YYWGrQFwdr1Xzx1v3VoVWFVrDcpK
iC3NWkIaL65LiNQ2GUf/ErSlnja1asYbrpWBHa2WPzZRoTkpIzdAWWATn8WwkUSdPlkDHn/uA6FY
ufI364rNapLvWVEZr1ZXLnJf+kVmPs2zyK7bnmu+zRowBeQr75btbKwfTSZKFiBBDsQeYcUwooVc
he5f5u7/STb9/9NhHaIp/heY4WdXvdfL3/XT6w/8Sz61xP9h4TdJIIFTFUAqyJf/kk/F/wUwDExN
QwU1Scg2+Zl/G6z5ISyqHnADtlOSZ2Fu/m2w9v/PRolFOhWOYO4Uyur/IJ/+5k1Fub1CRtfQBo5h
5xftFOGlUs6wEoG1JNKXm+sKlpvBTah2MleL7pY6XX9Yuu6Pf3tE/8F5/Bt3Q2oj4/0InhWkbvyW
owMWV1BPUAf0fcV8IT81ze+tNyR+LB21cBWbvXA4jvCwP/tqxDvz3z/+d2c5kNo1QvRKdOH2dK7O
87+pxgPmnF55Od1E/3o/XfPSdaLA65t90+vwZVis8qdrL7W9NQoOpGxQVrMf+n/3GmgU/GeL+y/q
NZsPg95MhtleORLHu+r0f/891KzmdTKwBiDpudNzkCzsGgy9Nm4HBxs4eQ9C/4Gw+o1mY0ESnkGY
JH8/K/L61fztT5/MpmzbxcjpHa/ixnSK9KvrjPNpZGRP9ofn/PsC47NssmOIErDAEH9ZYL1mHx/N
vACJLedso3otimM5TFwVhwxOr9OZqe78tTe///cv+D/9ka53tY1fZ/Y6zi/IXl/DV+MMw2KDkdG7
83Se5CdHGyVXXNkX//ufyXvM+4N8wsf9mqCsxoHiqHDI1dKeuJlyXcQSz9u2lPmPqrPCY3F91P/9
L7w+un+Qayh1UGuWRy4ObZZfc3D1ao5e6bRVpEC0vwur4cvL2S/+8DG/v6gk8Igr0Qk3Rd7pr6tl
wTOri66McAyJGwxUP3J3HMbdyqnvTFaxw43UbfJyrus/bBG/f4XQX9exo9CdbJ3+L+7v2sHfYCvY
9lmwPXDJhO9OcLX8WDE+/ynl6HfukqiL6/wAZoSx9wKR/fOtQF8r6ta2m2jK3fzVp/6REcEI496y
srGPtfLcYjuUKaU7VKuxbOZhGIJo8bURt7itzE2V1nP7h4X1+zOgucYuSSILVBsxXf/8rYrAlM2Q
LA2SSessNwgES1QPYTHfZln6p4Fe/+nD/mJcaaMBtv36YdiHcRdKrBihmsXN0JrZHn8LhEVP4f32
v67e6+FGb/AaOwOgzAn3903IY7fLWUhNhJmXyjyfWb2VUlL9T4kz4LQm4xoc5GSSgYlfEL88wCGx
NOEjEpgdA8RtvhjlfuWmtC3XFhTdE6H8QJ+rnivMAX/KYv19b7/GUxP8AA3NLi9+2YOGuidzUvE3
YnLhdBszbOb26mUygl236bQRxm/+YcH8visgWJLC77MfMeD215emtTCe1IlXRam96ntjLctXdt4/
haH8tq0TF3NFZslvI3WZ//nPb2/08xVfnAvi0VnQIS6DbJM2cE9FNiZoh4F6snh5L/99yVjXdI5/
7HhsQMwUZVIvLyqfen3efzu4mo6xAviysLGWYRriB5bBoazw5RZ9ugYHo1y5DE9FUNKlaPDtYMnz
JJODq/rQm9MaHnHCF86hGPM/Tvb9hQe9ZkdcDxpu8iTjkAf1ay6g0xThwNiIBUOFavZMQ8mnfe6J
a/VrTwQ41H5+M+g6vU8qoDy07/rY55PkNV6Ln5kftlMkUNSbOHDGbP/fH9xfx88/Hhyde1r3jk0U
CCEvf7XQ//bgJp2tzLLFIzdYefClG6bq20pknhd7S5k9rHltmLdZabAwr5Np6Xqu5ADGywr+VnNB
/CL8uT7Yoz/5W6Y92Ce6bfMcu93oy21fdnrZqpUKkO4ZPYe4y8erkTqcab3wNeLmX1Rd/Gg6FlM0
2cW00iUJhnlHJoCt6K+5XABdtfTXWQPavJ09HfxEgaz1oU+8PN9pFPaZyRUB/569kKxGtldRnuQS
YimW13erM3NJGyTV/BJI1Y+6s7J7MtzqnV1lV8/YrMsP34LFM+eZeo2+LeqCyzNJsEdO+r7BhEsc
s3aCG1u6CDKTmrh9DWsVFG+I6jQWTUf/KdL717OVXf06pNHny4Gt57//uaB1WegUH28dGXflhIUT
WSF2t433p5hWKoZf3lgXWpk4JsIrA2IFQSZ+2QdzPXZD2KXBxnYzL303GCaL31cvDdydmWEpX7ue
2bK1lcWrmasBgca5RxaWGwxLuKewgztnT0taFLVUUJdemN6vPYGsRXp2tG1soKSh3eY5d3FI2Mkj
CYtru3V48VBfKzz9KxLZ3p4rVC58Rd1uHrJvqz0ZBhM5ExX1M+7LRpE7lGlkuLlfDo1u869mRxsM
60oxP2XuhJeHq1awYdSQ2UepQr3vFwtvsde2D9ctMdvB8Ltkpfjqvl3tYDpnGWEGOPS9bp8PZgLh
EaTs/bjnnBP7AW7G2u2Q932/hg3JihnYEuPVw6w6cYuRPLILw8SzmxomvubQaNWepFhvn6aL3pGX
2F07rNb6xZHZUbnKWd/50q3I7T1hb9tUl/3eoI1N3gcnT7czymp6vgb2YOwce5qA9JHHYckfrEk5
jMHltyCvtfUMeqVrYJzMam22uSj7h8Rc1GPr+sWTbafVT5I5egiOtO1xhJWCzoxUeLyTUV7GULXO
viuDjozhvg8/O2Vd9SXDEF+TqdYwqdYaSMxv2o8Gp3eAcX093ptZgs9JTOWR7MLsXLcohgY5p14X
BrvO0c4ND9+8A5xgqrNr5PssGHsnIvdv6GJZt+5wAMD/mSbLNyNP4SeGcQ6/dqyoxxQLHU31Ebyv
yeZmU86W80YGjHWYw2Dd1CVpm/Vs33emRZDwav+wclnHeRYE8yYgWXCOmmVadmFXXtVTAhZvl8rL
b6pKiEcVWnO3WUcJ0TfliER8WPepF59WKYmanr2fAiJn7spEffiph5IOZzdC9Sz7SVcrPrC1ZAot
SUOvai5quSfnwN6pXJkPdu5KWgtCo+IpB0Vm/QAZ4j4mcrphE7KkKpzx0S/VEBPCAgIfVmuxpZYC
Pm+wAXssxGHLrtUDjY48wdwwvLg3jOHEOIihiusEfS/Ksg4PqMyfUzsZ5ImiBVC/Mx0iZuqs39uh
Enm8Dkv5pdcDRuOmEGT21FJyjBhuGemyGe+r1TD35Nub29FyVzR7T58osz1e7uxtctKaXIGODi1U
ycAkHdigXWqur10uXnOqVLzttthgdD7SxdbxzDlOYx+HLBIcjgajKnbMrbdETDeNuRF5uLZR1QxW
ue2dWl8UU3yTzZrS+NeFwzwLMa9xVkJFrgV4y+RK9yFtU+8lSInLSGzpRJNIX2pmzB79UD6pdmgf
RlCRH+nkVce6Kc/50D+HtLlp2NksUfGu9Ppe+F2Z4youpm/cdH6ELgebNqbvnW7dr/mCz62jXjrq
1UbzmqpHHcqLsTT1jdm6xpc8WS9C+3NUyOzNWn90dfYSyBBThaWj62TgxZS3bFAS+XeK/aHftyvN
sNBr61j37puU4RSVwr5Y5FtGg1C7vF5fHGCsqDL1jfT0bS2xulpe8yIN69rNKz6vsSQqsN9Cob6b
afYSEhXDkDIQ3mqkb9ZL/U6U1wiFoJYP7naP2lmfA+ao7Iwe7cO2sIELpeB2ayDWvJdnxfoqib+c
OuuRPJsgSjl0zwjCm84iJcOetBd1TS63qWddSnfh21lhVtNcnrl6ggCUDRKP8uwtDS38BAPsEagu
siYJqXyCKU5MiTe3djA7BCo3LnS5EbXSae5qK8TX2DKFHFTOpw5yDhjUjE3t5M9y9vZcc67MHL5e
zTsyZrDspZJPtsP7E9TNBQYFl8dccQvOfgZp6h65uQnClVqbDnxuiR8Flw61yStD/xhKMXwVg0US
N+/Y2W1WRfpCsbNUxq+uDZzrarpgWQb3h957co1uiKyqfjGX6WbFnB134bXAkNlIA73daIVZBwZ8
7UHcwxapbrXUtpyxU5d2dTNZ/de6SPANl8kexz70uTvGg4tQhKoSomJrZyu7K9U7Bf1d6ZcveN4b
ZgJYJl9M5T+31wyJuh9f8gFiA8il5O4FIOJoDNPzQ5EHH9Kj18L+Ks9GK4ZYGdBwtsy2k81uWNf+
Am0uq6g2esJs7ELe5kp92Gl3IgEiOIWD02xIK/8EWEk3fHb2SWmYRm6ZmHGwNOmPIVnrm64U1Y4R
Y+UTlufyhVlAfCl2SpyCMiDaFXklA/PKt4UsdmtBm6wZ92omZY018dMmBINVR9U/9kt2m1V1cOzU
8pha7gEC66mq1XkY1SPj4vKvWrcPROIIwAB/iWxFJtiC27NJS+e4Tp2NsLRgV8wwwVptFyel7mB8
sruVnfmxa6dHE3BvE856TydiY6z64rQtWL9yX0h8u02CEFq+lfd5ARxsiPOqpwcSmtjkxunOdos7
yCHGVcGFMVMvOBTz9NmskECkhJ5TifGgq+vzZNODn2XabFzD/PR6mmp8KbZzkzmw6MKeb5gI4m2a
ysYOVUL29XLfVg2dDXvyj0mvH5ya1b+zeJCb8vqFV8MbTQi6a9rdG2w47cao0+LOlDM5/7SzbQK7
X8Kh+qCqIRmr63EcFDb+qg4FjrW4uuNG+std2+Ov6XAZOGP4xuYtwKfXb0zDzTDPMCp743g5dxRD
0na2TZCsUhEXJogxaT9lYSBYTJ8EdrTRXLFAkTCIySiYNgUdCJgw0b0kUAmQvFmSqE7yHXBk3JrF
PmXgueMu/DtD9ljYYRc5tfwMrxmwM7FjUbHWP0yyQ0h1ScNdQDuceBHSzt20w6TiXGru09E8J89e
3Z69MkecsT2w/lC9y9m6mWSoLwT2jQdyBK0tKTXz1rF5jc32Mikvuy2rha66Su6apkpiC7GhJDzF
LJ8TXx6SmTC7iY5/a91kZnoLlRCbQcfJXNeMbEkMc9MWbbMdEicGFvqRTemHR0tUXp91igVFmDRF
l9X1jzNIXNSTqrMhKW3cdQwM2hYp+d3t6u1VmsHT0yQXnX0fQBUKk7alS5hS2+89x3hNqODmHO+A
Y99bUAdEb3QbtyBSz3F/2CVAStbcrKaxByQh3GSEuumFsZPFArMV3KMwv5Bm8COv3Z0YRIyKFLu0
nclSe5pFdVl7LPP0i978jv6TM78wCYytnNO2b6zYnVx3N9hdsSPG+B4ttdzpcWpiuyITGEzCQw+D
AbVGvpJQMAaoznvCnGYu716/qVP2eyeZD+E1HSCrAUquTVw5d08QTHFnGGoXoK3xyvFLVI38Yg6w
xr42z6VhPtrSv3MrpCdPGzckQuRxaRbDyVuIoK8nuKCmlDeGm9X7RqxYxQbj2lv3wm8Zyk+cFAve
lsHBxxUu98uS3+BrOBeenu6muvnwF2FE/pzn5ybgds7N+ktQtfd+MNeXcfXSg6ADj1Gao5zki842
soOzJMYLLT/rWQbhd29kYm/mHyezfQQ4gjIlRKlHLNQeVkg/mChJHco43/9mhhBrmaewjJA0sxmd
9TYLbHgqDgWu29Mbuvf7OOBIwvyvYq8Onr3ZYiwHcE9Tl+terzo/BZXzTK/7CVcw1i+3faCX8+CD
Tt2RK078RLMS+GScukHZpAeNKQE9/iND7j/9PkniikwjA6oy6olQQ6b1j9zX9ksu+h24taD/QUcb
/fySJWQT9Y3X7ui8PDRt/r3oRm+zGOmlUSVXr0GXdHf79tO1yoeKqI6NRlLamJ567U2b/IpF/Wic
+cFSoXtUweK8GNZQbez5CqwnkiwKsI7TNK+XwRfDFpRj2hHkUdHmXMhSCNL2Pa9GaGx1m3GendrV
SLYOBdCW4wtCFlmwuGXZrTc6m94IpMHdWC1se9xOVnbUsx9mTOisLK8+JGnzAWasT8OAL9Yn3bUd
kkvdZ6d5Iu5QVXm4V83AIbTgAzFciGKrU/PGClI7agoLqsZeO4JnvGSbdwW97bx6bdf+4AeaHY3N
ZWO2frxgkD/T013JHYJcHuuXpjJ+rqIN7k3Zp7dm0C5wG629qzK+Zd1YRlx6s7wF5tyZBRlTjK2j
R2S8kQSFKa809sRK8AIFc7KHOr0nwmoX9MurnIbXJszYIBeYPL/bG4uxJY4Y25Z2zs3QPzQj2Va2
as/OmsShuBKMTKLmLOPOU1Tp4xj6z00OqCTW7r41xdelDi/h6BxoulvHLuAxGUGgt+U4x7nsX9zV
eLGy1rxpA5y4gXxsreaxGpcMH2P2Zk7t3ql57VbhnqeyYZ4C2Y+dCE/rCvLQqlttkuKmKGY4uXfp
oNmiGh+yptvP2BeRNI7lOhDMIfv6LhCNfY3DrZez3YkpbqfwmFXJg+XWEi+lLhBPkmOoqp1Tza9V
WWGSK60Y6Hxv6ALj5Wx9Dgqsxs6I5EsJOyFaxlch0Zr02MgIsk3KV6CPgHLVLpptm8+ztzPmrhth
EubwhdpxeAqJciij1jSKamtolbKp5HlClBN+7PWO3v1SPHpZx6kN2F32B1FMeG57o3jQRPZ89s3E
3md0PTfI1smcO7vsmiuBPLjGiTQ17p2kENo/EHXEqzFV+mCY6Xw3OJ4c9vMw6te2Ec1FwRUnsAPA
DIShjfZ9ooyEs9uaEu/IFA6C+4VdBHj/JAYps5/HWI3WczOlo3UexeA/e2pI7/GsyO0oGYVlJ89h
sDxYiP3ftdbutg3e2e4UHPZ3mJcLERPAVa2dA/ItJUd/SirfzjTN4U3zgFhhPRaABO5Cuun0IOyK
IAakLaOndsjT28SQz5qMlbXm99a6fEyoo8t1vLevFj+vriOC8zjHQnHRpAVqsrTyW1sbRRLJpE++
izQvLmmu4ib3GW0MiZCQ3rJdWvd72wVYLe1kPpb0i9nam9nlhwh0NA3WbiQ6DplulqfVyWVcw5Rc
mrq7mcbpS5H1WANbc3zufPutDtSr72dookubbrVZ7clcQCOpm2uur8CH2BBKSdNsvcmIfN3kfvol
LQQkEjHg06FiUwHkEK/lEpRPJDt9xQRis/hUIzYFf5xrNA7kxuBg3IETAfmuSVKdVotiVLaps02n
bgYyqw8+IfOG0z5mo3MZ1oYYMW3j8nXE94bhaZCmi35KiWSbzqMe63fqNfm9JcHpnrmQcMxZUD5K
RSTcmmmo58EQ9BfmR0TL7SKDEzFf672egESNawxeMzKe0sotKqw8zc9mLcUTb/p73+n7jFv+pQ6v
FvMgbIo4r7Xx0pQDKmxCs+dpIYbxyPHYbToO2GdVUfuV65rf+/64nPw1/LLCc5wIa7+XTv7F5Qu5
ISe0iVM/XF8NQFe4dDft474PzJeyocof0yKN53SoXkK8DFzMK/FkScmf4FnpuqEFCLhOCLcW3nyv
1jD9CALf+xCTmF7HUjBoYXBfW8IRbtKsKi+5JPgzEIQgln/lIQZ01jdZjpEHdm+DOebGnKsx0kqI
TTCTapBaNPZ7fKB+f8vXQldt7t5pPZfbTqiHuW3md5WiSPHq7CodtuhvbnpDy6SOu1ZVx+ka3Rhc
QxyzKVEHEninF0cvOCS70PtqW4Mdt1yuI65U1i5YcHtsbSammE0TPqApBVdOChf2kCfFk6Kw2JdL
8RE0mBYTkqXAnDGKe37xooiiLNbVB38iOpDxL26cpY6zLRviTff8/3rNk+zMishA2+tuBwW1tHGc
yXxxRcIpYCsyHWWYMymlXlBSPFNH1yySGzvTUH2BjXB2DeVMh/F+cbg6l8Irj1OR1NtBmBgR2k5P
u8mEzV+U8Le6mq2Ozbw0js3i5Xdd5alTBiDGoHDy7HaN58iIpDP55JuFuK3z8WxUdrX1HFG+lUOW
vtV9Tlys1c8LvTYf1DEtuh1zgZyfAYHYdAccuCRyXbr3oGipw+idk4mUd731oa7qMnVSm28bICYP
ipJcPtx2ac6CW5gutFm483Et1OTIOju1jhOiUeAPIOq9dg3/oTGzuib7z2XBHZauQ6EwUKp5f2cx
RnLIw/fVnBYPaXElcvTUB1KBzKdZ1xynZMDdvprouSdrsDL35zBAY5/pRBOu5lVr3X1jCFQ3f3XC
jk3fKgZHfg9twrXO5jp42ZE12EsouLZ87avhr06Ex7Y29rw+GwBgxZCBiWsaSUkFAoo1mta+bRNH
HC3tew3ljiezJ7Nyve+ykjDeFPpY2f5qIXRt0edHrqGLy82h7g+jyYCgh3LiNnciO9F3dsnQF/Oh
GarhS+OVFgHczKydD3rSTj5sFg1TgAACSHwCcl1wGy6j42DAsrWrT3O3lNWd07r6nlS3vNs5o+kc
0mnywqgTaUIdhdaIht1Vi/m9aivIPyC+5udgG717gQ10qzgXlStojwlTbls5g252uhnbA1J8dZ1j
4plGTMPymkkYAClufFju4uRkyRDEOUrqtiMmnzJ7TzjYw+JqVNig/Q6Jt3eIRg5n9ajnYv7aYEBg
nvWHMeeIg/2FGUUYs3oPLVixnYRWe5iQlR9WJNZt0KfWDd/2W8r1NZ3Gn8FgrkQXzOsbybNbIvXV
ZumDhtsOmh2VFToDs2upcAY9e9slR2i5Fu/pzm2UT0n5rUvnTkYm3PHGlr21o3pPqs3krEUkux9Z
GByIOvuGD8O7a7wJw1eod3KS7YUfcZ+QyYtnJxzFq2kpTA1Cfw8GuNE8Xf1Dy7U6ntaS5IqyZUxW
w++6yQs/4CtGnoz7zmGE3KaYwrDcu+bQeA9zWQb+Ng8nNgLdecsed05AbqpaNK+IR0jWefTN+juR
ibKNijyb3FPbz7icNuW1xbqzZhv3RN5nFO+uwPUDTTxQADC6gDKE+vD/UXceS5IjWZb9lfkBtCgU
fGucOmcRG4h7EFAFURAF8PV9LGumOytrpKq7ZzWbTEmJDDdzM0DxyL3nIiZ3ZRnt6xpw3uUWvFZv
2wZQ0jrVTVZtHdP6wU2T2ZWrupJkMnPBhN3OGcdJnAPVWd59PIyBf5B1ZgVb10JWEANrLq72mAj/
bBrh1Ee+XiIK7FHKZUMuDO87CFoOSxQqbF5RcCRmV7cwqR8pjafkpS/n0rkUE/CunT9a/HPmAIKy
Juqo3+CwRYK+VPFFu1Hc7yZo1OkuRfMvOF1CFMW4FGvnogDwOs+FY7R9jnqvKw8iKxdzQH9aNHgp
/zgmIGUO6vvo+2324HZOrq5wKLFdCjN0Tb5yGvSn0OKUsK6R3wAc5ieDOo91Wp7tPvSYYur2PnE1
rRShW/PJqxWPPLfo7rmGl36nR6fH54U4wbwNURVtHT012QrfXXdQFu1eCU0xhrPZ6APaMXPb87y1
fWeHq7jpoo0GEokm3vHvlqTKjuzffkfB8s4jk26KSvvcame+59zuz5nrn6sxLIFIRP4eicJN7YHb
tHK8fq8k7L4UmPG6s7SLtyWi9qlcc0w7C5fObeE+k8dIb+EPzk+4s9aOPXn8EVeys2/jtPRDdVlq
dp1BrUM3r3V+YPRMETnqfr5Uukmp3jKuBa9z2jNaZoY+aelHd2qap4PMwo7uKsLasnhVvI3rAoIu
1zIl+i129uW2StkNkHQ/Jl1Afq+csPrRWsW8HbR3SeKi+JoSe3607Eg+jl1msr2BkgoDYEmOixDP
gwRtYnki2yHJ8BnYlFhUZNlhFmsjHLnJICHVszQ6oUu29nIof5WJhTkoittnqSXtC4M4l99kxg87
1fp7xJf2nLIy+V5kEO9EGcFqqVz8l4jFbTwsFp8p7GXK1plR1qKFe1hINjtVdjw9BLSkDwHX3TqS
zrtbLRKqrD/Ir5JpAcuyoJcbthrza8Fy9S0tnPqxsIMPxzDAMbYKt2oa48c4HpppW4Tzg4VmeO9o
5HCBrJprqHXAkL4P7wtsFhCEGWOvxIzHJ626YjzqqC/3oV9EXxh/+n0zmvoCFbW7c2IBXoHJJG02
hgmCcDjt2vTNFjGspWb40oUst0gJj0EWwxyaWtANwunvoj5wTkiKGrZKuvnEH5bFG7uV87aAj8hs
NId0umOD6GxLr42zjQcH62sgA31YWxCg7S0OJ66wwvigaMgZBkWB2YH+Ps8eIpZ1H6k79x8GxvDe
dsSjxU+6Ovbi3w8O2yBqi2o5YT2xog1E0+IOR4PYdVY1/gQD2j1WGLofLKJKcztgPmT7JjgwOWA1
52mHgZCde0CCi3pxvqUtLpF+JvzdqefqDm4rGApMhEwpUTfi/BpgaatckHyAOAe/i1jS72kMQcJK
axED8AT2M/QNaFw3HBBvNQBLTCp7dGbyvKTMBmGQSeYhSuKGbDxhbfDcgori0Hke9OBsZsSae/aP
ETu8NJbYtSR9eWDBCUxMtewWV7TXxBr1VzDncLCL8dcgKogBkI+PtCsJ8EegqxtHWeJYqXo6tj5D
M6+IsGlljKviRXh7tzUZlNUldh8nGZhvTQdJdxOP7QwIRXhPVWIoOvDbbZcF5ytDmhBTUnwYveVA
j5btOnHLERbTExIQ62X2q/5RswijaM3qHZc+aohI5DiFMue9sz26MxF7zjHxuAihodfBU5yx8A/r
vDxGeowOTU44MWxrhnBZtMlDYBzcrceiSpdviOcYZCeMF0Xu60fLhY2UUtHTtQI3fx4cY38YT+IE
KDL8f45MmdX48l5O0VuBO47WUKl8P3jkW4gaKQHqO6JQCpwzKunkocjwx8VpMTwszVBSYYAoZT0Z
/cKT3/1URfWrzCuz1u0wfI65DO5aaLeklt+8SUE38Dqs8dhtA/dmA74mQSSlpsnLE76wXUgU5Ipd
9s5trcMUw0L3MNUxEPVOUhp8qEEGB72ev6Gsz7foRl6VKn54PaqSGh44MQBQUStxqb2odakUkAfG
0qIcav0iRwekejhXt9LGsspNNVcNWUvddMFCxrBpmdInpt3VeRLl00jRPIYKZ1jd0URg/EVJgcr2
VE+C69Sb6YYTZc1A3zXQJEziyRlZR88XwXEYmYhnr2JOVY7L8yJMvcEg0W2JBLTXpelQTokIerD7
Eoj8SyEP2wGjTDbsAGEMZfZrbxcHpuk51Jv5e9PZmCD5bH5ZNY+izDGZu/ad+XUJGwM9OTMoBFW3
zApvWJieLBin77GKFUNJGMf8DTvnmBxVl2/CmJ5gMDzEVq1XWWdSfZlaj8Z6mbqmP8nBzBh88U3p
dCgOERMz5uxTd9+1IUMjPBk4rFR6DougWqfoMu/CsmFMzmR5dkOBLZK3MtFsravQQegXQQfFjdi8
ZMJCncR5uq1K5e1qHoA7d5H5drYURB7mK1dI14x7hWLsl4FRsLsgOvcVxLTUS7wnQXrHhcyo9tWL
6U8V08gPnE7HebZO9TzAPh/zur4wqF6LXn/PBk89DIMXnf0cCrG0PfvQaqt7jUPXPutWhJc6aduf
UzmKc2a1ydkmxWcVO2BzrCQX9wi6cM5xlLFYYDP2aBharL0+V4dmRjMYhbdysQa+MU1OsZ3LKtpJ
aWEZcQuvf4DiYN2FWBHPCT39S2M1xKMhMN2S1cxzPFkA74xzWT9hR/2Eh1tdupIn4a6bxxsZofa3
mTvnuFrm/ivqWeqXaKhX9HWczEriWKPrus6Msp8ILGEZvKiktdcj49yTNTJOvFWL72NTj9u4tYtN
LIJpzzjEPgXkkACa4DeoNHqr3DC93BHI2p38acK6q+c5PNUFFiP22vX3mZNmOnBXR8+6LspknTdq
2qRAkmeWlxZm7snmDMiIMphRpx1UMPdbpAjcbZAh9HusqS4Za8CN3oxiLLoV0zlxnrTlnhLGJXLt
DG3w6iZS/E7DOTr0mnJsnFNXvDae3z0a17Veq2yQV10F+rT0yzuIbXWd6K4endzTJxX79ZOlZpUC
9VLO0Q/aQTMql4sCpJFEG4d0JvBw03xlfF9uPXpCXGuM6utjiV0KrtyY2MyoEz2CU+sTvfb9Xgzr
2mvgRTgV6HpySePXtO2L304RR6xNLJ4FYcg2oe8Fl00XjTmXfFaLiCjKLH+RzQzCCRGcDDdZ3XqU
v3Z37rHA7znQKNdKb0HyRctoUPgG9q7rFzI92K0/I1uYmFkP9QNAmxQUpOH082eEcExHnPC+bVJw
Uy65fPabi4yCuin3k1NYVXD3wIc4BwkFZyUalWF1TWvWGu40evUqHRtChm13SH4RRINxVgaospq0
OEmyB76czrSnPlo4HzxnYlPhLJcmYs2Hv7K61saK3+WyfKUEdLGEZ91deJxjJssuRRFMd84kil3Q
WKZh+3drkN36pxuaYy/ghrcRqLlg+AZl3mJQOGWwguoUK3cGn6qdXGj+cdMoELtlV917CKSSLZoz
Tj0K7YMdW0B+ZIYOZnByeJYyrvd2ojAT+4S68Dv5VoDiKCRICFc6E7psp1t43Z5ntulQddcyHzUw
bQh6NAVMAok3XQkbQUuuvWiXzlodJf3C2pnCH9HNKGnQTu5Va/fvuQWUDFZ10m3KvtWHQeILTWO0
D/S5mAfbKXng80Y2hPzuDKthQmpqakDT+G5gZ88MiBe+JMK3cMWxqbDOEf60l7Gm7dz4yoQ2f1hd
F9deHsKocZi8z4m1nDhXWcMGLIkpnhh1sQJ1WfisFBdfuJ2yPj92SUV5zp+JbcchzZ5YtWJdDqhS
6EWSw+g7jt54wozbBC0JJvQaXlxl3CfDJnGHrYAdUOCiuZq876PjeRYP/9vVJ73gQHPVfyxVZg62
05QUDmFlCCawmg9n8FhXNrUbfGjPQhoY6FldQbbkZyMm3gf1Xsxei1YZ0zK8t1E88GlzOHfEtK6G
ql6OGbPVfyG8ljc7wp9EtigsEeb4QmDNAguL5Js//5PItq6H3h31jU94U88voZ5JcVa+n68YvqPj
cSkROLNuDWcfxMfZhP0nO/mAXW/fafwwEQ3wwcS3CDMMl+hZOQ2nh4ilI9UYATMgGXtnIGWj7FPr
l+pnFjAFaBfzN7nwf8vH91/An/3XrH7/P0HSXPknXfUtp/XvclQ55/tfP//XGbfAz1r92e0nb3/x
f9v9/i3w+erBTQlh20RacBX8ze5nhf/mY4PCCRj4t84BYNl/+P18gRfwlnPo4UfjQndR7/4fv1/E
H2GCQanjiwgo8n/H7vcXc4BLDcQGlgZcIkAJfO8msP/TJaqYigoXtP6q1JtaiIOvk8OfPpKHv13u
fw4U/b++ws1URlggd8TNB/nnV+AJ0+qh4BVaFhbMzESS/z++wl9us6gZDNAJXkG164zfAYXe/+QV
XCH/cN7IwLtJqf/0KdlL0vk5PuLVEGwsbkmAN//iFeRN2P2fZwU+HkxGBEl6+Iw8T3p//PmfXiJp
BHaeHAVd2dfudEXwQV5gp8L32zjfPgv2HOyoemgx7Bira+Vm8VY2QXm1KUbbDSVbDmFsGtT71BJN
iYBQzMsHy0mhDpwd2t7HXiYYfYMxUhu7LJhS/fMv+u+9LfwGXD1EZAZQ4UMMLv/gM6kLhgptQK23
2BfR/wyZFbu12N5Wg//8lW5f6N99VrzSrZOFFRhwF4i/fOEWmYGpKMl2kDMyL5hY5zFYHrGALZv/
yQvx8MW4IjnM//JCS1n5KkMAAKnO36gMPZSp37LIfPzzl/nHTy6QHpZtvEF89/9wE05+yaiWeEkk
G0g+blqwsgq/TaCxwEH8i9f6e9X/7VviYYQ15faPiMPlLzc85vXeZevirIZwOkLjutHAUECuZXdO
g90//73sv38A/vFiN4T+LUM84N/2X+w5hQ9UK5zACk3KWZf+GxyNBOA5uO/bqnt80pSJ6kK38S+e
vHbkcd7+5RrBER0xZqbK4Qr569VIdJ9Gf8ICvZXe8BLYY+6vqmApMoIbg+FSmWhy0I+XAZItC+dI
Xy1PDjLuLZKh1t24Os3qAyrZ7D4nf0GuC78hLoTYOPpJ3xusjwbXyH70GqHW9FnVObeH5nWOJFcL
uUz9Szxn9rd46aLvcejn6EFQMyHT+2OGRoTSgDhQMfzaZo6Pss1NGm2twYA4l7xZ+mMdVvzfrW/G
r7K55YNRBJpXvwlR5+sWnw7q/vDJQ5/bPSV9wPgyad1lOikRC+ecNEZ8YRCNrgnaNtBl5CSikfOp
4kQTdO7KyaLsiVzCX8RXIrVvuxjHQEK/Fa6SmbXlBq+w/dyWYCtWniEBdz+EjfRPRJW0z+1CosqR
7a3ezY3V/czmpH/wGBaCp0orWi6iFt0eXhCoozmtN10zSr0f6QSujmu6kcUpYUxY4EK6PjJuLUZo
PkhRXD1285WjryAyaiBZeNPPhUJFvgDaaWLZqqvS8/gZExlzbpOWIJGY4OGGtvXB1rLeEGbrX4BN
Eusy+owkEjXcABWeqO9lVI9qN470Uc/JdBsi5yjeGJQWXT1dO6tLDELtbgRoZSPtBL/R9cWw72SK
SFQV8FWILqnNc1MFCTu4DA9QtESnvEWn4NU3YnmoncfR7aJnU3GS0w7EO7L1AlbLFg4EHuis3u34
Aoau7deKgeqlyYrKnPhK5a5rg2kzsSw/Ac5hbCI0KxMcUHn1Yrh3tlaLTm5XSQ6RyxAVdGr4PQLv
AhSCoQZrxrdGLqyUogFjKrkrA1RH1qbpA8rqYN12tKg7P/dZfvRZra9DPy43w0Fe3FYd2VE26LKe
sJyIZjfFmKjOio/yPkrD9mjiiEdIxTB8fim4gpy94cexvEttVTBcLVtSG156Nyu3A3OEs+4rYO5d
Y2Z2BjVXNJ0SbOlkRia1CsqMZUNP/OypNWOa78GyEpVE3yWFvDcFI8EfI/54extPcW8d2CKX5tkX
Xv7Z1VZUn8moRihXgahCRVijNJuRr7z4BeCmS+9USEuiDBj3pvV1/r1d+ptvyR1I46Xbl3LvAtyc
2PP3JdFxtg4sCHPCHzZ1bev3qiB1eJfJDllq7PS7yp2j55T8vp03u2O3YhjZf8rSZbVoDQbUm9EP
k4j8b0A0m9/SNu4hF0ruMliXh5wJ0mfYCrP1kozhBPobFIi2Cxtyk2XtLWZqiMdDN4fWaxfnUsKl
UiJYETOa/qyHKHwK4sxcGEnc8shSKQ8s9cK9dhwU+UFTLqQ65HiTvVhUcIBGDw5acwur5BTejV3c
f/jkyH1yA9tga6bB2Vt+3z+MQ847AgSGmFu36pT52DUhF6WOvUeFB/gnsaJiA9KRXNdGTglhfYTl
QXXm0BuBpYLqc5f5va6a9FNpVV3sKl9+5ATahXtwXhFS1ABxHWLoVJj9RNZkCvotzl5nnGP4Buif
9x7WWr0RketmW1EK9dv0JLcVjWOiJ6Sg2t+LiNHIWQzVJO/TIOvsLT1fNm8KT/fLxXMzItJbIDps
tT30IAcr04sAWlZNj5BITXvVdl4Ob2rwDNqJVpRuCw87a9yNqDKGiTTN1i7OiXlaZ5OcXnjfN/yW
RmNDOLDnfPSBisDeQN0GIW5SkidHnMJnJyff9pBaVGds1jF0sgAxe3RQ8OcAjNU/CetBaB3kkjkQ
4z2zHma09eSpZcwCRGc9IYJTyU5EeEwWMsZeq2Hytmytm1NEFmKyqYeEZXzYz29h4/hEhXSZuGKo
n4aXVouCOQWSiYceL9UeOUDAHsgmHg53Vyrhgy+Ng6AhDZ3XMiS8rZqS5lzqRBOS27uhfWxjbFHb
op4XBg6YjxvzXGmgD6QLMBvcBf0i3YcAFIb66OPWtDs3k0P26AufwAE1iNOQq9r+TkdvM/8nXNB9
MBSUF5LDx8ckNwtmgNbI+CAR1m+SkbE+WkH/qWoGSSKW35BwENrxCK4/6y2efu08+cmnr/li7wJ3
AMWDHZORQ054enkfjb7A2RRgu7ho30znQI/Joe6aKLnOo424ZYpHfZylVSP+IuKPm6jPynPiDd64
YQ0RPZSJkdF2krNqTvOkmBjyWJyZvffJoNYDVCiWAaCyekaoccRbJT2RHEBYePET+c8abULhS//A
s0EfvKmr1Z2O6m6ficR7VwmuO7S782R2sT3CrWXH955YZvlYOACCXYIYmm1WyFaU03Y8tmB2uTd8
D2dlIVN7nwg9PIBbGYOLwqyKRxDGMBFn3aTbVT1HzpPbLzhtzWT27HnSz6TP0K0DZ8kg/HeCxgC9
u5/LeLsMoZpXM7XFPlA5eyc7nyhKVhrk0MpD6A0LcQFZki5I1NABBs4RCZ1tE7Xrmx55IflnTy5D
lGZbDKN4VqlnMbOK+LJXHfSk4M5z5uQJ0xsnDjxeF9hyCkEaBzFjoylGd5kE8PYFQZ3yqix2MUFX
tXctdt7wkiXIaja1LvVw7t2JZXFj5VwNfeXwrqEzzTxMBWJz1eTAiMaR2X0HE69eKLCmokfIYU1l
yc02hsZFAmIKMhscllUru5jcrdOS3/tlWSwkWaigTU6cRhzg+g3FRcUm9w5Z6BA0b2tUd9SfIPHY
okTtrB9S2+sM2rrPSlLuUC+Z/M2gKCI0wq2BSzI7V/2TnsIIPTNiZ4iyoZNuYZTyI/S4ENcSCfiZ
YdLX+5FEqYITFm3yAQlt5h2TheDqE4lZLDta06dbR3VF8kTtMoybDqEj2RKLIqreqpJd5PnkRQTN
/BKyPx+fhefdULmIzZNWYyKak41JnAM64fQudZeCHO8o3SV9SaKc7Se7hFteYeMTLt/wNB0m4TLj
Dz28BBD5iFW2S9H9bq0xwBDWtRvyT9/Rett0NgqIZC6EtZuJ+ibDO+7U+DgqOKHbGI92hPaFGNE0
qsQ3ctqbgmNkaLbWAk+7lUt6qAMcNTsGF9O8M37nlh+mQa65anHQ4BauZ/siGWtRA2PavYi5r+U1
Im6YtfwQlV85D9nbrjRKjjchFGnhrJTP02j8Bwx66uEP7+anKcYkeYtE1WxkB2OZB5offIvZEO1S
p1m2ZW0YYLeW+EaUfRiuGbp0jxMuEzDgqvPPUtkhIwh44du46vNgbyE3fZW3VQCGYstBZZUu05E2
KtT7pjeRImrXir8UpitMZLKyvtFZkaPrZs1sPQdViny8WjIsebEe8q9eVYaYGkJ006sMqrj9wmVr
Z7shUHB0iafV6tkrUk6VviVPcdBRSvk1sXIC6murjZc1QEgdFkg4akCCw653XoZZ0UCoRmBFnK34
aNl4vPDexFZ44cmB+TCNGA4Gbtv+rtyCoroKAbXlhIEUJFUMasVq0XG3VeQTCA+cxToWc8t0vE6T
Qx7l8T3MnfKl6XY91T2q0GiVRSP3hJicHkeK1xNBYxeArkE5DwvZnkuCwkwXC5ZombdQy5cuvAtb
9Ji0H97dIIgSrSG5/S7hjCF+pHIJmiI8Y7KSO4sh+m874WZbc0TPRyPAtJ2SrgnMcbEmm06kYTW+
4mmQ/PDdZsBvuTTW6+AUWOZgNsZYAXK7IlLFIZiaEMYZoABKgPENh4NNkxblbLynnsR3cK05W3NS
YLTnNS/CyZt8C1GiQtvY1hIq4BQz/F0W5PullboZaz4l9mSjgl8w5Wjyo4XmQB513iYVwHi/doiX
0c1HpsFPr4dygoDdL0ONlWVYzLlOCcU7cl6mR3ouXJ9l5xDUAgx7/sFjAs53sSiHLV0q5ImFH21Z
BifZ7qqelJdyJEw76XE2i8bv2KsnqXkKJzdgdobc9QF+cPvVIlW+OowO93FQsPivCdVdybaI6wuI
C/Mhxn5kBl5NhtFwNfi9tY4TeHRbs5Q5jlAZpcGpj5tcvfRVSERpWlFqbAZETfjUaJpJ/Y3V+DSN
pfNocbB/DztbTNt08pdzkkJcHr3S/ZyUZDWVuEqwLDBGALDNep0+Od7NUgFjAbONM1jz2RqT2Wxb
V0z48vqKHDHjTfvRQgpDbD0JU1kz6h8NS7X7gY1Of/RQ435DRdPi3SY/zKuiZrfMRGFevRZFgWdT
uW9krx20XBlQjwX17TvmSjmukQ8Acxhv2YyrFs4ADc448HO4y6ON5ZPMi8W23YwIXAiFNXmxawV6
UjQ2SdXt84hiv+88qoloKDfobvjPiKz7rBhJSZry8qmxIYmKm8eEBQS/oakE4fBjmnzPGcS9IBrj
PK91J960TTdbLTD/PYZV23LyO4EFr46/SY0ysXLt9hzKTN+lS82LoShucbelhjwuv8l+l3WJPAYV
xLSPSJO+88eZxr33NfRTm8flBl1Wfz/XrtwXHsu819r15lPapdlmsUMJhiHzPKCN5GOslfF/+J20
rsXYYilWiaiAyuv62zBCfKUU62hyl46CyHXiZOC4SDBDjr1HE0qCrzyiNPD2/jh1lyIrygvXtI0y
3yV9C73ooyNr+8W4t8Ca6imuXEJO7cqnAIyRhIjNOHnzBweOfcrRIbi72E/NcaagrxBxVtV7p4cm
3fPT3DsuGox0SqN+oMl1foTgWbZGt/XRLAGG/6rpEBigay03ceBG38JWWTAhAJevrKkbsC92+M+I
Go5xuwRu2jQUenW3Yd8XvllWwU6cJvMDXYRbH6tpyZ5T9P4vom3HPdJ1OLRj4hMklYXTN4T66slv
7QTmczIhTJjLi9ExobyOHdh3deirwzg7xRM5ycA029BbV0FZ3/cdQfRItEaomLT1q45OEMk1maff
2f+rTR/IzsfcwNe14RrwAGfhjWdBKStqA54uFlBK3sA6a6v4tQV9sl9sSeKsju3fCKopx/GEoLTv
kPOkU37UUzTEqzpybvEFAyvrwfhvOI3yx5RAFjxu3hSzv89Uo1fKs5YNHkJyqUqM2cvYTRUGuRHS
SJvNxaGWBC/Aom+JB4e9CZ7BNjvbWDx/grmOb8jyYSw2Ki3Z/mmBX9PMEalFNeiaDGSDPT2yZ0tp
oFt9cYex34SNBhObzpCjDAebhybGWTHe5S8BylQ4N3Cf70FsFPPK9spkB+wPMjQfBOHYvhwvmMt1
tx577f0C01ZvefZX3wePTOUszJ/ijijua7MM3uZWVr8CXQueFTuwgYIW0OuPhR3m+8x+f9xZSyjK
Bz4O7p6pGWcgGVPdrPsBzQg4OmXdo0sjlMrcZofrNp8QkLiyDuZDRn+AHDKxvc86c9Hca+amG+3Q
Z+yyzNJsynUpt2IuRLRB0MwiO9Uxh0s68jzq2/EHJiHW9q7/4EKxaNcdZnXeoWUQrI/cOYFFIhpq
Pvehq7zwlz8zs6KMNs66l+nyEVWx+xF3s3liPEZrieKyOiPAgfBRh90Qrqq2oKVOB8l+dWGhszUZ
F3ccLTmQjizYRnYVZ7uGjROhVCUXwVbP3YD7PkhbbNqZHVy8EaHaOnR08uijLndXDWso6mKuvNUf
+PFndOGr5s26UOfnRB3bjTh2NRuuXUHew9BdRNlk20hZP/t5ICYao4v4FQ++ZW8tGLoQ7VFlkxG9
nI0O8FH30LnSg6l09xm4yt2LoMYDNdTZfJgxHpiV6RzMyJYYQZFbjX0/lXxxUSGGLeovpJsKvehK
2T3I6TpDRde2rhRrUXWLd22y7qVuBgxVerwu4e24v2XALKQec8jiI9Qnb58+YovOD3Pcl4hCXCr1
faC94WMB7x2cRK9uqOm6ra/M7OdtFNW0U5NM0uMtp7eis2r9N1+E5mTYRW9lYSZEWAgzfzaUmf0K
C4TaIHrR9ChGEKPJ3IoMd9vtGacU41tPZfxVIh/FnTQZyaUtFCa4JQiBgkcIQAFHhHUVHZDlIgPS
zVRgGEK4dUkNhC3k4hi7mLmSQix6VA35MlevkbJTe5MxLMfVNZKcoAdUBHtALJhYyGoZgzvHKetd
OPZBhzuQ/gP1uWe+kFplOK67gKgZOPNovmkDPkFj+fu0GYtPy4H+sQmMtAnuyiexo8GYzT5rsSvq
7rFAn7xKoZeuvGzycAXqwfV2UZeVFcgo+oddQGl0Jb1AJqskbtAJNon+aBC4rzVAGjKPIhW/a9qi
aC2H0Nwk7aF+8xnUBuyU8s55cuogQOiYu0df8f53wlgq3ug8pIJyRtnNmyyNDXHkpcvw0DE+0QXJ
HP5k6PmrluoRmSC8224K5f3sZUQXLqmJy20SxOWz07vDPtMy++2UxUwSewcVBdQ/0exVgNEWD/0c
qcucF6idY/Svt7G5V7HR8Ov5M2lCLBZ0RNObGwcktMeYmM82Uh/cMk1RqmMpo0TsB6BSoLcN6/2t
q3x0mAPsxGJbJkoTjWKlc7HVCB7bdS+sMX4BFaT7DSkEy4ganuxjvA0ivoIngUKMELDo9kWFrt7K
eokZUCVIllLFJuAutf0Ia7f2oK104Zz9sBmgj+vCUtkld6vW28RuMgeYqOfcAmko/U+zJDjSGmoo
Wt+khP5QV0vxmNht+NIglx/XA9c4/oSB9xE0iShwARQW2Q4e05cE3CH81AcZBVawYa4/sB7gI4PL
0rUI5NKOmLcWkMPnyABv+dnThJUPIyXwseI0nA5VIGELIGaVBJPUPiqxAmu3dSt8D4nr2N0hQqeP
wqmqMCVY6l7HfvcMxcdjtk4Z92vJnBTngD1ZeN+rW1jR5DQD1g8sdiWf+25ytM+U2hY7D9L71R3h
YuxLFCOPXSKHg6m9nL4K8sJ9H4vsgarO3AGdHNN1YE8334kI+L/8Kf5ZofDTayv3SNViq5t0ICVw
Uu0F4gv37KBkBLPSxW8I3sVGF66dXcm4mrD09UzqnwaJ6WGdcRG/YVQaCUtZUosiARHRmx5m9PFF
O5QpWB3LMK1MmKyiFEnyt0wzMuCU9q2KzMx4s/hud0n6mCM6gH7AEzhkV1RPnyP8uXgrrLB9thZL
v5aq8djB8ez65ao8fygVVs6Ks6Lfj34Y4n72e3pk7DfqDPqsee5BJZg1PG8M3NhdyTztaWVRAgO2
YlTadWbviGVGahokYN3SpQkp5/HfHtCldMW6noIUDXMBrVxXY72HKtJ+U97sXeOBkCAB7+VZOCLn
OVuO0Gd+EVlhPSqr07s8+pndYlY9bW9Yid5YRlSixIdUqGpZ2djiV2eTc7Aep/zmnYFh4ZyLVKWg
fNJGb28YcqDrmuuZ7XP0yrjwfkzBSNgex6vjpwA7DP0m3yJa/76fhqPC3HNW6dwfcNoHVzfo5uE8
VwxLLiJ2sR3yVG5yJojMzo5DXlWsFfiqyYVoKxIYhxGreRQXhE5ouVjJWQQuu0RVLf3FjWOGgHzj
N3oHHUV5L6pQkKXC8ggjcJ7GvMk0YXQ/s9lapbVuDoLt4lN7e/wmfciV5xPeotchd/d3VoIoHLtK
EnHPlYoDUdsTpSZWhJdO5dX9GFTUhAWzST4q+jiiZcak2OdByXOhamEIrUym5/xk22Pw76Sd15Lb
yLamX2gQASBh55KeLO9LukGUVBK893j680H7xO4iyCFCPRcdrY7uZiL9yrV+866Eqn8ltXHZ38E7
qGGFdCJXl4mnHCAqtv4qbtNcxTDJz3+ESp6AZCuQj3zLMuoa4Oha5DKKTHDtFr6ZroGDmxSCcK34
yHPewGBBu/AhoYRHz6zKje4RL7cefF+tkkMENQnUeWJKL0OZyXey6+LxIsejQ1sIZW2dyANGq4Nq
qIQ8NjpKcTaYb0Iec+SuVBkq0M7IuGYtORsiKnmDXUed4FOlQFEgYiTvqStwcKiHvaRljay7EokK
1lhcmsNWjS0LVTvXDdTnnKAMLzp8CtGh6ofR3bOW0G9ia2PNJxtWvzBQ18G8F+4SLnW4TgQmV+oC
qGn/g4lTbnwTPPv3MGtxj4l9FVfkEjXerdSE3kByzxRPbWVh9OfCNVqFSkluQA8KfMCoTzV7WHZu
uBvcLCu2bqkPzwHK+FgaQMp/qXrhr7LeFdc9eewH6u3B92TE/vmIPxV7M66ycOcVifiBDQIes5FN
HjN2erNYa1EZPCWQqy3MVIAHr8hRUNQKOpUw13BlZZWNIL6nKkVjZRlbcP8XTmMpPYoARhZtoqKE
rt4mbiSvw8o0fkuAZKJ91WZQqpHp5sUk7KjcI59Xpj8yijz9C5r/ivdYOjHRimG7ZPP7XiPjr1tF
+9I0wJ8hjPnJS9nizLSWS4t8O9V4VP/gZpbpBi0xyXuoHNiBGKGG5TesEON9Bl1jp3kpUkdaEA2v
fim0313Z4YKSWbW6V8nV3arCQMePvMcovZRjoQfJuM3kaxyTFP821CVPfkSkj2UesMDMK517ex/H
veIfAsrRvFA9pmDRW2r9oRlWBWu0hToiStt4wFWPek6bV/G95Zrlk+Dpj2Os1GQ4mVZG9uC6Slfj
SaAmSCCm7jeDaAjhus4hGRnIPlz+ViifddHgjVi7pY/decENs1S5vLsrGE8IUima25WrtKv9e+FG
YthHupOnb/kQtLeRb0DySdwwektkAAsLWSmr50o3CjgcJqBMDa8oqgJ+erAGNt9qsPFERNOoDvGL
Q8s3xf0hhLtCXBxfk+aLHvh2SVlpmlJpP4H4wtBP9OJeMYhOVC0fXrO8927QRrBWgtr8ShmQtzHI
osjMJiUGrMoLCYXV3tARyEQGxkJiB4MZs3sMsPPYSaZcqA9BUqufmpxhQ+/5ohnR3Qif+QSCZER7
YBQLKpPmrmTT7AsdjjIlOfO7ktUW2oKafmtA9UduDenBcNsWso91u+GLjaoF8kOTqs1W9Q0c1mO/
114c2AqMOXZSW7PKaw8XKq+jqIksCnKlGm8uP7GxiBla117rVDF+c28pUHgyiJQARqOPsi4KaKPU
ztMuxEkNZSGEJVA0atJVIgWAohO9yurHXM3V+9JHb9SPm+5WtmX1XSkqBUlM9PDyjJ/KKfPD1PNL
PV77KEKvIrXNNn2Z9qwSDZGOppWxJRaNFFgHakTdG3mjZEP4DI007rPqqhAe0nN6Zr7KOI+sukKt
b7OWN77vhpRDI4rVPF8Ul0x/1HfIijggBD7ZSs66gWh4HxQ12arI4YNcGJcu8tV3MAoC0joQ1lYx
Z8pbDS9nK9tlvy4c3UIL0/HU+LfjEgBe+63lpAfXUkuSORGH8o5IHeMIrw3kfdQ68VOglO13kfgY
OZIoxZ0aNbxC3CM1BUkd2F9yCCrN2HU2wS42Gx0Yd4hT8WMPEIJiZ5AHv5AGHb6ppU4JBWEev9iR
vuxf8kGu5BsENQ3GQoszZ9+KWnPWre0LuD15tXWwmSxWogqgZECzRX/BtUhCwOBSHtuK4YrtUhrA
FkjYyYPGFryNqgirYV9YLwiMpvraaGozX5cBujarJsbkIw6w6dg7Np6uq7gGPr4hrMiKZUQFcYfx
6BA99/7QLchettcqwZ0NR49DDh90rLSACdbKNhri5F63iHR6R0HahMCvdHnjyA7ByzhxG6cksr4j
7Wm535shV9kohT5WwagwrFxo9De1DwcOhl6niVe1a6SN7fYliqSonRF/qINGFtrKWb2Ij/KmlAZl
ZXJKSpgnQFHzKPgOaOqvjR4TpzAK753ODP1D6FbhIwB0qvZMxZWum8MLxXi3RMtWcQKyicLdUR11
IYj47Ku2Dm5hwZC0BtfnAj0hWA82ZiLxouWNz74YGDCIgITQWDdLORoinVf8LJoQURUjrZrveqBz
aDm5F9+XGKV1q5BCGCphAYIUMGrl5LGm1UetT+Irh2PslncM3MCqKx4Uv/cD7HES6hhwhTa2I/Fo
wf+hWQ51hnv3GBtugrTUTJz/9BiKrIajL/Kf6SMVNvLAOb+FrCvqXXv49GpzqAyjvmvzBjgkVr3C
hfqM8c4CIZWRq+QYoQpEA6aDCDT1pgMjL66A4sHDE4ZPxssqZFgQVRJS+GnYKuAAfB4ceXHnFprO
3mgTBGVdWMSON3w4BQK1BTB06vOD3l4jOziU6yx2YWzAokR8KLPBhC6ULGr2JLLVV4Pw+01S/Z6M
vS4oQ0D/+qhTB7oj285J7ztSAGtY3+hH612vHdrQL+y3CE2f60QfunDhepbWblHCpOxRVBKUaDQk
KYvJUXgXNLXlbIgVFItUU4LHUAp0KHmgKuH1T+AMouKd2KdAKyfOvZ1eeOHvEnS7tI1t0Xj3RZbI
Kkxry/0hN8jFLwotteL1WOnFzM6wOtL1IHUeOQBCwE1yys3RZ/G2GCr1xVTqjjpim8IM6OVvYAAh
ujQ6N5+64iFDvM+d3fKGHXSyEZRVIw7kuAkc6kUlZV87la216CrJWOYVN39Ixu868FXtOpQ5RJYx
CLoXmN3aqyZkcxWaqvdpIXSDP6PWZTg516kV8FhEJXL84s67wluqe7NBBBob3zYKed2CzXOXIZDs
7NW2CuvTRe863EOeIJ8EjLFI1sTviB6h563c9HZBTKNYbf9eJVrwA4yC+MitBl8m6EnWdw/wU7UU
OSrYFPxd69OjjoElcEclhlwqwmNLTLJkDi2poGDkBfFdUPVuulbAa+ByaPbZsEMb0n4glwk8RHUt
/6lBtC67DR1AEmzAAP3cXmtRu0SCbzh4StP9lLlRf4k093rcfVROnNRWxxUeWN27minaU59LyLOm
Bf6ruzEuw2DRI8e0IbFtYGGgJkpwDVwtURdObGFY4at29Q7XyrkKOi8s9imSribFIqgIC+TKk26F
fvN4RrsNyYMYrzmZmDLHNUrVhB7CQXVIgoeuVL6KutN+eAnx/VKgVMo1wqVaHdCTSI095fXuoQql
Ot3+n6obkjohUCLFAYV6ZVaK9KyV2L/Bqgn8x7BOrK2CFStEZrf9UIMqJxkryzOOBKc4Y3S4TfAg
ikH8JGsTu4m0VZrSqzFlVsvH3gfTwJaFpz9janEGkUtVEiN1oVujDPdE8lvO4Ev3VUDBXvWQT3r0
4cnb6S213Uy7vwzIPcbi/8Hj2qMRAGB8XUcZZdIhgFtZVMakdgdyhrLsPEMLfrjcxJkxs03ZIMkj
6I885bywd6SuDmlCZA+Z+YzuK9n8y02cwqUtWZPl0SVHhwWhTiDMoZcCl/FyjSJ1u8ol4upwK4On
HTwxgyO2TkDElqxrCvc4iuyKPlI3vuL+k9wUtoNhMERHsqtk9Ua5u97aGd3P2Dr49ixu+YQFYDBk
6uisYgE3x6LiuME0G8ICsziEwSP4mOQOZeWQFFvfvgl8lJHWDYVfYwalfTpjIz5awzkFSq8hT0Hu
qktJ0wY0hwf0I2Kk2HBWqMmsL8/Z6crDr1PhtQ0c20RzdTKSmRXVfmEQPCv2XVe/Vtb15d+fOEGw
tJkgVhwUBCgtBlv2eORQ8+TVURjGQivrZa5gK5C+BTqKxz3VXRWNACmTFqL5UMvXkncxqcW9H5g3
l7/iZL1AR4C7wWGhYqKlqlOeSBqD/7aRm+6Ffpd6EJvl6hE25KifqtyPSknUFG4vt/kHRH/Ehhgb
xS7AUGTdYganvimRDSjTU8iRB/Ztkb9lLXFAqbUPpZReY1e1phx4S2WOFKVeAIDUqvvOwmpahKi5
D8h9uDeZ2z3OfNW4CU+/arQykBkMiAbH81GUPeUr+D4Lp/qRZtqVTPSlB1qOPf2NZSDu1Fmo49Yv
thrdSfpYIhA/VE2ZYTucnRBb5qluc76q1mRCTJWyHQYS5iKPgWIiJ4cQz6LN3RUpjl1IBgZg0M/L
PT85zsfp+NLk+ElfiDxq0VPIT2iycDaZTqoD+dmWqltdIPbkzezdk201aWwy953uAoJuaQw9J0oW
qHVCMelnTsGTA4JG2FmmjsGKUJnM4x4BlIR1nQgTkIS+pmawzULQt5H422PdhMyGu5POAYHCmDHZ
wa4pVRXOAg7xunXfJ0gyWzpZkbh8QXEtfb08S6d9sjWcgCxOdkPDnGXSpww9JanSTWch+QANCZZc
0byyimcu3NP1RzMoecsqhkPQe8ar7MtiSCtXbSpcKBem8lrhu0vRPAEqAGy5fjczfXm5U6dLj0BC
gW0zcnug+Uw61UqNV9k5DqIJrS6wL0YkrVmHXfwQIibd4GVxub3x64/3OO1BdVQ5evj7dHf5vkWO
T1Gxakl/NIZyG3XVY9JHmMS6M5ZjJy1xwLMm6JTNINrGZFNJY5EqQSN34ZXmA/9lunMbZEzzQFgr
r5JnVuK4a476xRWsCnMMMGBfwmU7njW56IoaZB5buF6W2pOi/26hiiDj0QeoXjbvSdOuL4/kyXIc
W9RMlogN11OfbrE6RzbERe8fAj5iTX6xrvVfTj/nSXemFcJLnfXOVobUNukXCaYeCXIDQ4Dutsu+
6YXDa3zmCjwzU7RhMVcaUYysTc596liZpbkmQZl0bfF814qDGb319evlAZuYs7EcCFc0gwIRMB8V
28xJ1NxUorfQjCXOLCXlWiBltMrNHPFa1POu+lr/7Yi2AuZLlilrkl3Yw8sq2ipbqwGW0Jc/5mTf
WYTSBllSZHHYDsZ4Sn/Z5W2ZR3aH6RiigTy+TZDCWyvWxLPQsE0ZKtzgXa1OZiKe04EWmgwLWMd0
i2fKlLmr1eRxKHRQc69shEx+qvKwccJrx3j+284JTeDHqcMcBFM4JVu6vZ4PRaUCBWKwm6yBQaRf
xQAvUMfM7N+XGzvXKdamJhuaqdHuZPXEoml9xSYZEEbZPSTPPdxIAIAtYv3S7nJTJ0czjyBOElWm
Ywas20loEMKsaVBfMxcx6lqp81rm+Yo3O3iKcp1UP6kJXm7vdPPhbMxsGbpBFYn1crxIPCUUmQg8
czE0WjHa9kUrioYIJSGbOXOanJ5fNIXnpAwtEkche7I3fKQVNb3ERChorHCvkPnDGLmPV11vYKtA
KcI4uCZmGBTGX03q4jPxwrjcj49PZMmtP3xmjOdOVkzX9CEYhdok3Lapj8Bmyw+Xx3Li1Tru/uMm
JoOZKVZtKpQaSforyS5tpH6l92m9L0B/LXM0a9ZCST5DqcEDIYnuEMfM//buG7/AVgm8cW4j1J98
wagy5WkNX6CQIF7GjXKdGim3e/8emfnMfXRmV8Ch0wVSEpzc6pTLCl4Yic+BKA+Zh5WC/5N9E8fc
suX/Zzvq8RLFTA8qo0I71LtQq7txKGr7pbXMo5lL4twKwcVYx7ZP5tiUJ9d57kShWysUYvNUecgz
F+FfaaYvZ7YbfDyuOYXXoML5eNyX1gsBvCEzvihApS1KgZmeihKIp8/5cZ6SnHFw/trSZCV0MF8t
BOTMRa1BzPHvMckIvV+VpAFnjJfoMsL0+yjBoBrSzEZTzpxhNK1zAZCc4g+TTgbIiFeganhvKs++
e0fhT5N3eXmPBLZMWQ2/rrRBXG+bwV8rHr3imlp/bW90dEPSj5kteX7A//mWyTBoQeU7/rh4+JYe
vezqNpW/OwgaCP0adqKhY57zFDlXTtBQHl0b4abvZ67EM8uKiMBQAZkZLK7plaggL4OlG8ORFbJC
xjfjwgJCcbmjZzajoWjcGMhzkG2YvvFr0KIQp8nhwoz5rab6BiDvLwh169zw/r6pUeQDQ2pSQgbP
yuM1jCRvruElhrKyWbw1fv+QlfoVcK+fTpjNGQKeTh+RoUEgo2k6qadprlNq1TxHAIRVLKRtnls/
RYhNT2p/+9vRoxkeQjhNc46BKjvuUt+AE+p1mjGr5trrYmrPQJPTfs3rcyYx8ueTj++h8WhBegRD
UrQApgaHtiaVedZ4Fjdej3ugX7WvEDMRbUTx7aAVNliwjErA3lWF1L5FVZYHGxFQUVmTMbfeNFGh
EY6oBDeYhAcgmn5u7+9NydXuIibGuXWKrP0VyaBsr+ElgJVHFbqMV2msE/iiUdl5G2pr0e8ejTs4
coOPTr1orYfCQk6UZdRVxKZt85whzFtvO2EkpK+yBKlgEXRgVdC5fjGNwX0uEVeCEJFVe8Tg61+O
GVR7CA1dMHNonp4nf5Kd6MEQ7nFzT/awnkW9yH2wInH+w6eUFlifOZqBQ46FzB5/vctr4TRsHl+P
FilH1WR9/7nkv4TNBLUCBAVy/JI17IRwHqjkLZS6udG43XDL+OsbW0P3QiUJaSm8W63x9PjSnGzA
HVZKVMk9NFXRUNNFuzGRBXWSmYZOjyF+XdhU2k0Tfpk8WeOqXjSlHmD7k6TfhHYVGDOzdO73eQmT
WmNTEOFNguTMhqLoYiQIpiP9UVHxHlrz9fLUnB5yGlIu/zQxGSspQKPUBSG4kCHgUKlEl89cmrif
Aqu/3NKZzoCqIjcnxktaqJMrbADOjtZlivmiKKniIrEi5po405mjJiaruhqatoXQhUOoi8pmHHao
BqZyuxvg96/LVO6eL3fpT1lgcvCQ8VFG91+WNjWK45WWJqBmawthezBrC0NkhyzE4jJqkaUASYKa
D3iWZ1QQHrWgW1oeFBGsCFP4MibkA0UNHi5/z+k+Myj3QO8GN05eSJ8k1uwCNVPfRBBYSbRHTXOh
kRawxMtdMHjv1qDMPHROZ5R+w7WgpGDqICAmM+pihCqptSxREvad66A0f7eoJM4c7qfX1agrw3OU
DMOY+5683qhROKkLTmyhNR+oHII+NzeSSGdm8nTkaAXHb5wMuEFIrR1PZJhBMO58fIEz/A6qLNk6
EHM7CaPWBvNwSHvW9vJUneuW4HokfSLLY4hx3CBGRX2D7fyoA/ycZLBtfRMxwbkD6nRDYPlsatgz
gOwV+NEetwI/By1D16YmYuJw7teJv02UDOUGN3w09VaZCctOn6NjcxYHlYFqzMlLO3Iks7JyVFk8
y1kI5x0c5jos2X91txMck8aou214+uryWJ5O3nGzk10ICgtJDoAYy6DuDgDTNpD2DhbaEF1XbTgQ
ZpJAp1PHiS9URZD84omvTppD4CCBwehhANrVhzKXIbf17VWmSjMp5TPtcFUSEyJuRG1aTJaI5uhl
rhQUtAILB1DoPrV8HUbvl8du/NjjE2y8j/9pZHKFwRTr+4iAdtn5owOXm2HPEi21lliA8DByfntd
8XS5yTPvKJtiO2cGK1NTTqL3xsdot687n4ea/+C16kaDRdUV8k9FcR+6EGXzRH4Dn0tSL1/5Wjhz
a58sF/xMEJmxFfYDKqhiXMVfwoMaDnrUjATgFg+tRdWaP+3E1D9yUStLhQrVKsqT/uVyn0/mcmwT
YAFPt/G+tSbnS9fC/QiM1F8WgZqvDR0xIc5lf+22bIvLTalj0udoSmmLkI7WLINzWYzf8qV/XmDp
wBnwPerdzaAg35OArx5enQgRmhAXnw4k9DUUsCsvGocaHe3nvtsaMTSjUN5L9W3h/DLNvd7OXBfq
yX0xfpilobGGjg9/ngzCUPRtmGuGjxs4SV+SYgERmZ2UAH3BnuHd0Ke+sQR1CgLel4y62qWpqt+j
rS6tZb9AeRwPN9c7FBxCPW47jlgBVFQfWlCRzapo+gyOuIRjoYXuGfLhYQQhGpkA4vU8zsV7bfrg
9yhNBvXMCXRyztqy4DzgCSdT1zqpPkYOnrsYNSFqSwrnmkfVsMpafM3loZF3iu8au8tzfLY9ku9s
XDJ/lEqOpzgshkYpDcBQthcd1Oqb66sIQmxkbSZwP7NsKbNTrSDEZcNMn8B+BM8BUSP61ee37Myf
aMVsXcmauX3PdWdMrHMbqmwQc7Ijme/B4zYKllHwHQvgptkY4jPzZo66863oCmuQp7Y1rQT6Pvzv
2gcO78r7avgcUEtwMeFqPi/Pzbkx03gRUA0kZuHwPp6bIKq4Bh3bXwbcElvJ12MEgjQf0xA/SGeC
o4nw7FgrI1FI8MlNxHPnZK8H5OxTnByCpeq18ivqEnaD92egPHS9PLrkgRlFbFBS5R9l0pqbBCzn
SwTH7DoG12veQ6/O4mUzEPlsqfqBpTfl0vksEUt4xsw7+mmapb5DRAFYa99Y5jfMkJWPvx8vMh8y
RzIef6YxyWHnNfuxlR1/WWv9yvEAt9vpDoWef7FFvzYz2TKJ6oTkeWkGEBwE/51byUs9DGFpvl7u
z7llZmikww0q8FRpx+vny/FraznyXJpEf2ITREDSadqbgqfWIw9d8RN/Uw7Ayy2eudBoh5CLvA5r
W56cq6UdCCayC5a8RqAoyY10w+T96JKygv0gJ+uW/NJMqHeml/959PL44e3z547/0kvJsaScJz9w
zBYhw7zFAB1JaivGvTeeiYPmmpqEKBbOgl0ekqQI09cMFhjYWxDHuI3MrJAzG/eoS5NhRFC20kVC
O4BZV25Zrs3K39XDX2uakglHNpWg3LZV4o/J+pB9udAKMNiMnLWqleLWgZmOVtnm8qLQWGaTKECz
eXYaIA0RWDMnzQjkqIOgHul5wVtrYC0ini43cGa4xroTktdj7o0y0PE6z5ws9Iy0DpeIPPz2q3iT
otIBinfmCjqzuMfyL4JQnG68aif7Vkb90pMMQKYoLlyTWKNOgThZ8knZC85QP7OVTmNTIHJjKUGR
UWseI+PjXhWo7OHaGuKCCZkM7Qvc2gZjLycckhuMe2Cto71YrL3k7xcf7WokQYkgEOycdHPIvcSR
MggXMO6XItQx/5CQUFXWlyft3IUBIFQhB0PeQiF1cdw/A5MqPS6ScIllLOo7SMT7D7b1oqEVh1IA
9YIKh3DnINxtk76iEtBZTwUKns1Hll1pI5B/3dV3ZHMvf9aZxUqyDtvsMToGPzMZdSjyue5DW2OL
byFhQqIvZyb23DJiFTGlcAhRlJgcIvaQd3mU0oLFtd9D3irvKsrcKIaUc8CIcxsD30R5vJvHa3kS
zbimgVugnaOt42Y7eMcrN9TxrJRnenS+mTHhMz4t9GlsNrhaKSwORixth6VBbVcPjYUl7i7PzLlW
OKe4XEAT826ZdEZ1PBswBVD4trzWR0kvzPS42y43cmb6qbQQNyvUtlAOnyx+3NwzWSS8P80ay3jo
gczfTMR8ph90weDNTibJ4DA5Xvf14NYiKujH4DSvnofzFDAmOTL/NjcA+HVEUDD/lklJftqTrkrq
QJgA3it7pdS4hlArsPqZ7XLmRjxqZbKYe3S3MbmllQbPqDFDUCN12mOhYMozj8lzw4aqMpgXylKA
OyfTj+ax0lsZbiOmEe4lSD0aOiMYV20vL4CTLMQ4bGx8NiiR00kEIwrV0aoK62dHK8SiRBeC6vih
t2s0JhjILK9Wdf3737QJaBXwNVmc6YlbOYXTuyZtoiO79hsi4n2mPBQpmasYQ7+ZgTxz/qCMP2Za
qO+PRcvj9UfmWzdSEUZLYRlXMu/suDFXRs3FCVDWbGYu/3PTRr6PBIdFihZHguPWcseCqqHDi3IH
6yDrJIQtfa2WM6+Pc8twTOCgza6MCapJn2odSQhbQqRATo3tmHsLYqxukX9AnHMmCjjboS9NjZ/y
Jdz0NXi1tkFTorCfI2jouIDoQ78qcE37fnldnDuMqI1y1hFsMGOTXvlN6tNpmkJccG/15h0CVjOL
Ya6JSW963Wuwt6UJhF7sx8EtAlKIrvt4uSPnp+efjoxL8suYeT3I9cGmFauVFgNvAo0q2KOQ/sXV
Ssl6fIsCeaJgPjkjkPiRB3y3ImSstKcRKNPYzm5QPSRfwxshWXP5u3OHxZf2zMmDsUeSM3KdlI2b
QZQsC0wx08ZFS1DNvzkOAtS+u/XScHN5NM+2Orp3kNsm0TMNUdrI1UvXz6PlkEYHaotZ9EtVugXM
nVgoy9qaae4U+MSRSFngv+2Na+jL7KltYpZSTnto62Lf3i8kpNsUDX/B/qnV72Iy7DpKRcH6cjdP
4ZaTdifLX1NQe8GhIqJcOmxRWdHyh16g+bat6C1wj7Qcnc+RuSj3iHdfbvzsIfmlz5N9YTijUH5M
21RNWDkIBsqddN9HLt4XLXzB+O+Dm6MxnuwQDcPW2MMVmlLctaugpooTrQE5+XKvzu7DL70aV9aX
mUTe3q2LceX0NvrEevW9LWsoOG4AsHLOx+IPuHDy7DMsMuuwe4iowY0eNxZVkduUGin8Skez1qvR
8crNn8mY4/Wd52CX1gtttHv1F0LeYzHpBR+OYSCG996kM+fPuFJOPsWytRFgAA5y+kBsVHBfdVbx
hvDLX7GF8EINazyy3Jm74ez4fmlnsmoE2nvk9OmypKJVOKhLqULWZPiOYOS/iFNZemRDSfKCu5wE
kW5OyiPratan1NsLkaJEhp74TCPnho0ICHw4sNUz2CYh4zDntSiOom6EgPANeqdXdWW9/v2qJPCx
Kf0AYsBw/nihmFkjeUAwIpynjeTZwHp2X6AIee2ptnjV4/DtcnPnHtYGTrmE+ATHrM3JLeE1oyqh
3yOTijZzU+3Jw6bNN4OQrz/UEhqeWHi3q9LZXG53/NnpIuQtNsZezBlkxeNupjhqNLUrczlJ/jWS
TNo2LHt5Iad6eW9VBy967eoUDdVZlNz4w8cNAxhVSCLgWDbmESYN5/aA67XAU8JFChdVs8q8lrzu
XSoFui2UNBZxbb2hFD68VW3Wr6qg15Zl6D+6QnxvFfdVWEV4Kxn9sA0bRDhcWDMzb5XTKITvY2Sg
SXOdytMHZCTJpTTymxa5eK6ytzZ5vzz0pzfm8e9Pzr0kLrFU8DAlSZVtKL2aKhpnD1G8xe0+w1P4
cmOnu+a4scny0oJEGzLy8QsnWsmuhzCou9FQE7rcypnbkQXMacZLCKcvbYpGUMuqobJI4gBo+0Iz
X/XwuxAvUtItcv06VF/y9qpsNui2qeFcLV85M19jkQnIHtZiYz3meCknJs6wuaj0hap8w1kzckbh
W7RPf5v6EpRTUaK5ie2g3b44Yblx7JvZZIB2upvGfQRuYeR9UOifLGoJSV2ra1jUcNbXyMSE6Gvl
/qHSAPRAEpDuanR4m4BtbCxxp1om6aZT10ONePiq1e7VbFl6u5yQt3dQxW/x59g2UIe7pxZ5D3kk
RYfLXMcu0NKWPe6+afCkFbs+QUXZKrAA/IBwtAqlmyr7Hmu/yuLJtu40exv08tYFSkGFI4qfavOQ
JHPZzjPx2HHXJ6vZ901nSCK6DuEdxTdUt8lFuv3C06C5roCgrvrgUUcF5vKKO7OJjkZ8MulB10lS
1NJs02/qlio54/jES53F5l7zEJ+JVWYmWExia9SdQ6t0aQ5jbXQHMPOMDmGHVEyzVBX8kPpPGWnI
y108s3W/dnGKc/CzqkHkrsHaGDceN0MKGRymj8PJ5WZU9fREph2TFwrpn5EIcrx/nL5H9qOmHTw2
lkhQwtt8SqJftn5Q6gfTlBZIbA8h8ltvbRGi0LdRxSf5e1R1DXS+2oVEYjITN223LVFWk6RsPfOB
4wdMroyjD5yE/E4MmQPhUQYCjZ3KOgSosCZaTHPseXRe6l9RryxG+VnTvR/872kGRhjzSOwWks5e
9j5CUfYD8Dp4GHcWMo2FeauWxsflzzwFvaEqwENDB0IsTNKPk0OAbIXc9yXj6A7qSjJx6H7xvX3u
LVUwRgEiYpr5aJEip5Rn52/ky+vuE/2QmdE6u2q+fMVkP6r5KHTj8BUy7ALN+czBeiboWs909uyi
+dLMZP/JFspFkdPiD1/Y4jEZFHlE++hXnT4UsKLsalGnA0GUo5K9RIlyXdcO5q6j+U4pfGvmwXIm
vGfsDQXiI2BnmFPTsZftIUNdUl9E+QMGRF6xF1qE1jgO5/aqtt/N9JvM/PMy5q8PvUNp1v7WFuCG
ni8PzJ+j/mSxfvmSyfjDgRFClHxJ2QwosO1qIL1JOAqdH2xk+9EoVtCDk9Q7uXyU5Y073Hb9iyY5
K1wha7LWQdAv1PpQUO4orXWsVzjBiEWnVdC03pH94q2ZbS9/85kYdBy9kQVs6MiITjHpKEe1pt32
OsDgd0fFx+ebJPAbL7VtB17EaYZlBY4EZLxSzRw+Z1crUzYKZqAvMb04kasy0sYf9AVi3OmirsoU
ocDmE/HaaGbFnr6Gxj7+09JkXlzLcTRR0BIICN4p8FK8TYWUlFEbM32aa2myNdSYSXNCWnKFvHK4
uYeE3Gl0r9UzMfwfRN3pWvtvn6a3Ehq2ltl7nIJ+7qwsRE1U/hgdshq5Rf+hloK1ylGJwf0g3Sry
VhUH17/SbKKi18h+R+THtAb+4Xvb31AOh+x7l9jxMsjXqfpK5NvbDzML7ex0jxlEyHGUYP9s4y9P
fkNEDsgJPtiQnNvOQ9e3MFHXNXmWd2ITqtqmkwcyOSbKZfb30PlZFPjRYZ41+tavUNOaOSzPr/wv
HzQ5NwZPyzsYbvoiMYZN2mdLRcbd3r4uPXWJPw4ZnatSvm8rAwumv7/eKVGNXBPGA738yTKJ1Vhq
/ZiDAt8L8lXSjdNE6yrKZgAJ57pIO9gwI41B/XaKLpPKEKSyyYXQ6VKwlPDTWGBKiMdAj9wtSpzS
hv/X2eL+TE6t4IaNwx6wTGNFMx0+F6iP+idj9oX8uzXltuJJ0AdezDETIHjeuWKV2sqrqIyV2uEQ
nepPjtvuUWe9thFaRtDpwWiVO1/TNnoTzqToz4/Kl2+ZxBR1aKPCpzP69ZgU0beYaMnGTYpcB1K5
ol0WcnzAXrCOZ7bAmR1wNAbjv/+yA5wcZmECPAnLiWAfme3GH5J1Wv194djSoUbQQY48SseTdR0B
QVD8sXthcEBTeWlXM9WA8wP4pYXJeao0OIPKCR2J7VvXfOvEvox3Yfsmuoc4PYBa1NTrNp1bQmOc
PTnxjvo12TRglVwPQ1VCQfNFGd4cydlG8kFK7gv8QipQZWD95rJbZ6dMjDAsA545daPjKdMrHtFG
T081g33haLsYke40sWfe0OOAnXTtSzOTAS0wzOnNsRn8q5ZZu/VwnUoQfHtM4b+hxTxzFJ8JqgHG
/dOryUgS9Kuo43FLhXiHxhspuAEg7ru/cFIi8YFwMzfjMk0+FQ1b6f+1U//Z/V/3V3r/n159tcS+
PKSmPHlORUEcKVXEsStKDz1L+Q6x7psmsv7NZvtvH01ZOZ45bOxIuUX0MdMfy+ouMN4H5/HyOI7n
xP971mBXHTeR+rIn1x2zFg7SQm5R5JZmWpgbq3Eiv5wYYVrJ6FTQQu15W9Hx1u3cAwZ868sdGVfx
tCNgbMCBQBYcMejHzbg5NHxLZkrKQqDVimeUdaPkFTiYK8mYw2ici5KJAcbyKDkbgZLFpDWMFPQy
YGbwxGn637qn7pJql6fd0giQUrfv5AERq46YxIwgf25ls9xa3ZNd48H2aWu3svhMzU9JrDT13q6S
VZmmK629kswPyyiWYaXOxHTnjrujDx6Dvi+zMLptRXiOcneFanmnBj0JmbT6KWx4qPyLEFB+7L+i
pJ1cef3gL6VWvrO8Opr5jjOzdPQZk1ki0cUrEzXGhZeTiFANTBuDvG72Iepf6LM0GXLpwRwrfjwK
JkvjqNHJyeTGqoVXJY3GwzohkdUm/aLwkzUw0WWNbJ8sXixzVglu3JwnrRIi/smpqej5HI+4lnYi
MToWpN4Wi/IQRGh2SgC7V9ZtZN4lffFbM+LHwpD2lzfCuVwmx/x/G7Ymh5PbiChilMe35HPdflPU
338UHa3ntNhXATCfAV2/qxzLsfp/SDuPZbl1Zdt+ESPoTZcss7zRkl0dhqStTe89v/4N6sW9qkLx
FkPnqKGGFFFJAAkgkTlzTmPjDvgdjF0OmrBwycXIFzkEqysUH3EWw23HMtuHtlPtELSRHxQf3ooe
sis3zYfBg+X1LUwzGGaHOfSQ9FCJ5ABwKdbW+bZy+jAZfz5IWPtQ7RoSm0yGSSt/1n8bwDn1+cYR
t4K+s8+siGttmlXvT1iJuet6JD2i6TMd5Vx7O83+XsMQG+YuuVOrgOhY9uYEau8cgcTprYzbHXzC
RftVdcigpu48f93wh3VHXCrrSyu1I+bhmjwvs3JiTYru0zjdp9qtlh56+o5G5KcmQOH3me7Bpnfd
7Fpajjn5Y1Y99/9kptHIQfDaHRySjIvYZMjjLtq34MDqZmfDYVv43/sY8q6a3kqqRJYHrN2FjTyV
PkCjrFoe/G4x6cnWvm+2vm9Z+AtPpc+LmEhe7g3xJALNVYUSs2Lqw24RW03aHvXtF9Spm+TbNG+4
yCXTA71RS1/Z/9gTHFEqghT9CKYjjsYbkilKNLihcihLVAvvovJTb78ZxiOU6+HYkZJ8RA0EKelf
8biLlFez3CS9WKb/2vgFlzVnM1P6eFke42vezbd1Oh+QVnW76JMqeUn3edJVshofq4kv2rir15Lu
p5MhQj0gJDNGhVZisq0twc1D6pcH03/0KYhlPJfKf5wQRpGNdMP/YdWRSbIt2Knfd+TJHShxPddW
qxnunH5zUtk18q9Qa7tW9cm0b6ux8SzrTdKljcGKjkZDIRQ+9A0QKqgEJ0L808sDLYuSDY5FvoVy
3xvAJBgPmvK57j8UxcYBLOZuMPCbTQT8tirDfSbEJVqNDniPJqHXd0AIO/iAVadzncTYa+kWDkm8
y5fBLGYow4LxvSCPM2AIz8kLQBOcy37tFVNSQMuPYlJD5AN70HG25ug2qPN0IyxeGaRJeyFMFzT7
QDgoDBKV12qRtkm8EY4Aly3X7UjWfkWZJr5DR15xr59kq+YgmoJXA4CY/vvwP3GbuisQrYaam+v7
Xa9AVhd7Xa48ZSvz/Tt7dLolmVB6S6jaLhenQzrx/MQM4KZdZA9p16yBBJloNSEhmIfuTEVIg//+
a+B/anLoyr+o1pGaSkFoO+5t83h9vBd5DvE7lgk5GXCbjI7c+XyHGfuurfqHFOmv7IVzUi8f4Zbw
8wcr8jJlj3KOa0cPjrSR3bjYMsJECGdzM4OYn1Q+QEdQ3RvswAUrjWpDhDySnOzhX9/XqrGxT1fc
+Wz2hQPaR2jKiGFeJZWHNHR5V0PgkYYHqb+Rxm/XZ3jVFHcjxWR6uy5Yfxrf6dTKYedAok5G61iq
+7SOdmq/8/2NA2HxmQufogkLbBtQWFN0XjspLD2oKWKMzjPCrFn/Zd5KpaybAG4L2yLAA/GVGst6
n6MfDTYaPeDfQr7/psHX6zN2EdT+9kmQxP9jRIgmwjpEu9Dk1SI3tLJRGJKbvaQF3desd9K9acf6
TZDM8ls+pvEhLcvhQXGmrNhbQ5PfJSipbuUfxIez+EHCsV6F6lxGusyo1Z0le3UIRMHeGf691b/5
4asT3VZwxXfODjGqyPBqZesDxATI//8Ai2uSah0AfiE5oLaJPlsZH2DFKGkqXibtNWT15EeENQsU
CxBmcmpq5xTsf+rGRnR3cZeK1oX1kCZ9MhCEpQ1JPobt0wwRqxr9ABE/DF9k+5DWh6beGPG6n/0Z
sDDjCNVVfV4zYM1/T5MPU/mY6f9ed7PVjen8MSFkVYtKnlGbwgRVWLn+CbYts5/7GTDDFm58azDL
/5+csXqGGkJaMH9aPD0V3bvkyAd1s/to9SA9GY9wkjuJpiWQ8GOl5eWJRKp+HBBl5SkEg7blbBzb
S8h4edb8mT3h2C6cPDGMZfbG+QV5A915Ms2HMT9GAEraO8o41xdrbQppxaXdCW69haX3fApNrUoR
83USryxfo+F7EFOF2MqbbNj4vQ1Olgm1RCUbemwgzk1FGoVs5APJeF8fyVqEcTISMTBVqeMNZoWV
LNU+qoO279qd3A+Jq2gbe2jNIUgogvDRUeilY+p8zgBAQJsVUtMDYxDUh4z6xPS1Q5q0M+4H/3h9
WKuTd2JM2E1Kaphjr2Bs8Ie9GbzGNALX/Y/rRlbn7sTI8hEnK+RzEBGcYcTi9lH7x8w8oJiNyuHW
ibc6GorL8FoYSyOf4G52mwfIlHOTluBGip9jP7gTYtCGsq8rdW+HbynlUgWJ1jn3uno3ac/h+L3e
IiFdHe6fr/hNEnEyXEBUfSSVfEUe09nyfTTuNFS7t7gX16zAnkxYD+UCDxjBTRyHq9RMgOJD+6Mn
O8d+ksadvZVFXZtRotzl9U3d3nCEGTWhdmvQLUy9JkCPyfnWABcd4g1oxe9UrHgqwf4D+wCPhkVh
4NxBJvgHZGexosjUD7u0WqQt0sK+SdSKmj3HcEI5ZE7rfZDY3aNtz+VejoepeBxNq4HOyk7t6tcg
0a0HBK4IHNWb4xAt4CBVf8lNisIYAFvgcIWRy9UB2vwCFXg7a9uHvtdG+ZhmxkiAUOulvtO1PNgi
u16dRkgTaRZcAJ9iY3oVonA9NeCxpcp5GiLVU2jdboNk//cbjQTS/5oR4uMU8ZaiNZnHydd6VxvQ
VrQKF+aN57hLb/47W4Jn6Akpd6nHVp9/s9P7PHlMy6duC8i6GsQQOcEPRXJMu0jRBgjONRpL6JlG
/KuDDqOSOxeVTR7OOlq49QtUjbsCJr16C/S5tsEgS1voyS28X+SsSHNVkbqINasUdZf7+0wBIgOF
2t8Sai5hGkknBknzIo8k4UouSwWafIsRVnXQHcrY+jctDX3jgbwWCsMUbpNSwRIg+vMd5nd6KIFF
571YNPcRIN0gDzfurdX5QgFi4QyDfUHMYZp92FXzTL8iKsnJbhzfa6V2zZGG/rHa6sJcGw6yXYA8
6OgjXyPMGdJMRTVN3CgJkmJ28dqnL9e9e9XAwiCtQzcFr4MQudtOb0hpymCMBfTb3cbtz//EAPVz
NAs5v8UWSCeIx8DRaYGEV/AfMl3InoVbmhIXFaXFtRAqINHP2kN4L6x6UatZVccowY2Nf1SivaOS
DMh26KNqxucgXoR9HhaZXCje/pPR/TEshBV9GdAem9JyaVX5d/rSPD1QN0Ana+52OjbhzlCaFDHw
kLEF6jd4enbauJds4zAZGxHSco6JdxNoc8qIUBzzRhc8gVKJZcczwJXaUnzEtH6ONfmO4Uvdxy/O
GJjQUacPMqwB12dwdXgAmKDGg1DKEbuZM9PRW7/H7NTDEKZU2i6JLXTstc+59M91U+tuwt1OJ6pJ
h51Yl4UmPcvNpRerLzXP9B+s4nkyocW7VbVfRXVjGK+S+tHqNy6QZY9eTOzCLEHaFYJqEZenQ0hL
IMcITWRAVdA5+T8V+F47OerD4foIV3cz8mIcFSQHQaucn36F3odWpWKqanllNUp94wfxVt10y4jw
3IbTJ+eSxwhsbp8HX/5owQ59fRyrU8a5hxzXEl+K0mLSZDkIQHIqTVL3qwqi2xLCXLDRN/bwXtVb
ncxrDxEoEv/XmjAgTeatPRTsMMTICaTlbk/m00UKDlaQL37vPCnGl+vjW01r0uQFUBwYDF0lywSc
hM4INkpZJGESXafXYc48lAQ/oRn8OZeRzaO/xMjRkc1LZHi0r5oz7dRO33V2ubdQTb/+Letz/edT
hFjK7+MpTSuOMMcYvEoiinpC0rYz2n06bphamWiAI7TqLWAFXsqCezaomaNii+eg17QrG1TEd6Fx
Y1rZLrDfkUO+PrAta8KyRp3d9oinsu94L5vzpyr4OgYqBQieTM6dmd9cN7dykNERaTIwyIq4hIQ4
sSlrY1YHGvfAgxxJv3XSP0b7Ae3kjQNz5ZxGqIPmAuJfGuJF9hh9rKWozpamOopl9UdzgM3iLtdv
lBRNLpXXc7mRtl2bR4WUrbr0IkFAKwzMzjoQ4T6nZjq/jJUX5uO9uke2ft+3zUab5YovQoxKIhq9
IQhBRHylLJl1IC/tnA1yzSN3lIv8Hz6SBa6fWC/mX+PRCBwwuOgbaWAE4E0434dzUIx+giSoF8Ny
30m221JZGNhnf+8bJ2ZEDY26UUujXcz4hNhx81g2nl+q9C1tnP9rNxzSMA7VMPrHgZMJO6xyjK4t
Zxo757IGdQtFMWw7uVrdT6n+Ko1N9GpHk/bTr8z2MOU0sIex2YWuHiJJvbH91vyUmaUox1KyJ4RP
QZZZQZhU5ZoY3yP5HQrOdF5w0XcG/eVO40ZbObhVPz0xKOz3ufGrqDAxWEBT0qXInH9CjdhVC8Tp
s3cl3Njvay82sMZ/BigEnVJoq1mLbBBP8IfSbsDWtDC/LHEuvJEHSebApmzjVN+v+9LWMJfr+eTq
AAeVjX3IMGnbeq0KDprQ/FyE9lFy5pcKbbgh34SKLkMRQpizoQoxqOGPvtbkWuqV6q+x3I+oOeu3
gfNgObeW/uy0n7rsUBkpMu63g7/x3Fo9E2yoW4CMLFqjwlXZDe1cBAXT3MoBBAU3raUdetuT6T0a
tthGLjBDv88D3qcoBtHhTnPt+eQmwej3UsTkamYpk6KOmv0wTABFMj2jZcP/qQdxSW/toN7BNPgm
Icm9G6zW9EgAO1ziYXZ7fbXXRk/1HNEkass804QDyhnQETBynZn3bWQNIMiKj3FzsKXkWGXz8bqx
C5zMMvwTa2JGr4i1oC0jg/xU/twpiLBXdQWq+5XDywsLfTdk8S6v1ccqPJTKTvWsWzP6WMYPHNKo
sCPEEL+MO2mnxBsfthJy8l1LOXoRlQBre74sErJcpNSYhZHyZFKVz1wNGxO9dn2D1aSvlreqDcvI
uQkn8cNaapfdnERWspv6BCjQZA236E5WEUrLTvt2fbZXD5BTk8snnexkvWsTldCTuHMhBKy+990n
c94PCuX1LyMCwQgJSt+u21ydSPYQk4U/6SJxKASKQRLXjDIdHBQem4fB38LdrU4kmqzkk3iNOyKY
SfGVZAaKgSp78yCn99b4QVKPzvB6fSCr+4I3v0EZWUHGT1guu9DqyiyWfRHkL4km3VVh9TbZsB13
3VOIgPx1c6vzhuqHCT+QxstKMCe3wdBm4J89raua+8YsnAdz3qJLWH5EPGXxwP81IvhDGZMYDHuM
GMa4c5LKleJkV6kb98e628EMSXWc3Y4jnLtdStyVxwmsCL2evdaDQj9leRsN4Y0Em/Cc6Ddd6dwP
xi/L2QoJ/g/TvHsIUEg4ie2xJupGSCA7xMidtmujb4qE4lytHvrQ98YuO2bG+1CMx0DZKv+sOeXC
jAXuDa4qQyxQ9xVFYjsHwjdHdfzcBQ35TXlOHqteQVQ1aJuNl87aUpLEBf8ELIheQOHAImdrSCCt
SKZAseh3tzO3Q/jruk+uBnunRhanPT0/xrmRhxAjveQ47lhCcB5I+9RgauNFgHk8zmTA8th5HS0H
YY/on//yA4RdUVDdk9KMDwik7KDnR2v+FvhP+nRsm2Df1a+q/NHW/qWafN3u2mY8HbewT5q61exM
YzGNuECn4Wib4+66hbUYa6Hy4IgEksnL53xm60AJtKaZ2O7wwGrKXuk/xdJRl246aJBTekivm1vz
TpJDCNUuWEByN+fmjNmH5jbkyFQUoCKDF7fwdMTvhRTtrxtam7lTQ0KI3JRGHoBZgXy/zN+6Of+o
5fPGWNY8n4rkgkHmrr6g2Yt0P9XsnggqbL/a5JOrl/w/edifmlhGeeL3htymVfb7ZTF84ra06Enn
Tel1gddWL9UWd/Tq4pwMSHByJ3HkKvJZnCm5U+oemQsI6OzYHbeCnC1DgluPUqx2fcLMxf6dYn/q
08e6+WCFG3HO2vqQJqYGQmPKJXnTGM/2bPo2eza1C7eXvpVldTME+cb9vOZpJnBMBHbpN6CH+3yN
/FA2Zt3iaLCTGL1uX+noplDiT9f9eS2P9lu0euFah0BULKjKbWzlHaKM6I5I712lHVVJo81G9iZo
ZocxhIP1hwYHcjXVB6cL9gFbyi4DL+3sDb9fPY0RHoAtH5Z5A43m8xFrpTlQ3Ms48ueWNvWoH91k
pB6rF2DrCzTbHUCSFS3zkUu3jlfMW73Sy6Ekhg+nHyBsC9Op0szKl3wXYUPeHRLrPkcdD4RAkMn7
rih4L3nX53/NZU9NCnvD8Ic4KANq8049HqL2RxMdi0Hbze2P63bWIHes85/JFfaGkTtTZC2EiZMx
RvCd5245wG1p1XdBC8kZrVE7q/2hzclxGPJ9rEaQ8/x1F83yOjr9CCFw0hEqsIdlgpvMd1OV9D26
mfav2fhZmT+m8BGtFi/Rj033HyTgkO77rRG6FGmFWba1KUwo1nOkKvFNYKEEVfgPavzW2rvY/BH3
u+uTvRZan5oT5roqiMokij1eEM5f8qna97pJHzzZxSUPp/ytSu/vWaV7kgQD0TViIuf7Jmqj2LEb
qB1RudpN1a4on2YZup0tCpjVYfGw06g9Lwopgp0wmotOj7BTZW/Lpuir46gEO7t6tLfSCKumIKVb
yKbBhIn3eVlnoVnHFUeBrKDzd6NJuwxBAP979LeS8MvkLeUsGnlNss9ifTia7LEFXU/k0O5bA0KZ
1z55ls3Bs5SHpt3Y7WtXx6mxJWo6uXeVKCmD0MJY3jf5sY8VGbE9HZq1Dr3s6z64ZUoIwJJkrvRM
wZQ2PFnTz1R6IVrfsLF2eMGcRoSnQgwNWEUYTkNdtYhxiLKr3KQrPPAmLhJLrvMfjebEkhB20WXj
zE6BpaClCVSjt8x/6vtv16ds7fg/HY7g33HV63KRY8TQI7qOPzRV5CrGUVE+ZlPlNuNzVe2vW1yd
QMQPUdsh13zB1MVlEyAxRrZ+DJ/04lDKt1H6Ec69/86K4HUToOpurLBS5ojgKYH0PqfzXaSoz2no
b13iy0oId+hCWs+LjfFwIAlHbQhGQolt8ueQhO5r2uIGiPXMKnU7KNBS6VZHyJTrx7gLaBT1VcUz
7HrjG1beHnwCLBPwWZDGErf0WAL4KJdPgHVNtfZ9vSuN2x7+QNn62W+i61aOqqX8CPSfxBr0xsJG
U5uxaOblRZAZPexO0gH5uo+6Od7QDnCfBeZWA8sShIgTzMTSLbNUXEF+nm+6WanHTtNYTUB9+8G0
92Tor/vLytGxQOwW0XKo8WHRPbeQN0061Rr1sVB6L4OnbBrdON3ISW/ZEHxSTyPZyipszAP0WfZ7
YkkPij0ero9kZX+djURYmyFKDC0o8YQ6Luju99LqNtLeFLio/hs7cNefz9gM+68C2Tsc23rvFvIz
gIguLr1tkPTa4pMTILvOXwvT/7khlSpjpdU8q+caYJXb1VOZQG6nODtfQRkRbGcRFvusq5y9T078
NhzG4XYExgDXjpbf6LQwAIQyLUJcWw3pVZWa4xyG8QFr3S/aceTIrcMqh3XT8ZEFrGMSkNE4Q9yc
TQnA35ZdZ910VDLAIRWNtk/SUnUNaR6/+MMsf4uDJnhwonJ6H4PU8l/zwSE1pMfx/GGQreBop4r5
jx8l84uVqrSFSnafH8uyzAcAYMEQe/OIhNix9lurf3DqRKoOWpMo4bHuLPuzQ8/lF6muNA3SwiL8
Vk62ErlS4COQZrdqf0NNMD8McR07G1fd2pkCKgqUH49yoF7CVTeX3ICZQrbUz9tdaxxrItdSvxmr
h1LfZ/aH6/60tjtOrannyxzEXTTFKtasaqAcTZdaG7o2eY3rZta2x6kZwZuaZMZzJswocOhlr4n/
oe9+Vpu1r2VuxBMLVh/AcYSnMHIKV0LtG6GjQcboNdXPUtup2VHTn5MQBZXyXoqPYIic6sU0X68P
bu05Sa/4H7PL6E+CraFFGounAMk97Z8exqEi+5AiR2P2e8PoXVl/bqR9CzfCFqj7gnqPkHLh7FU5
Oak6gdg8N2xXcyuByco8pOx+6sX73I8HkFFB/6lLmjszmPY2b4FFb2Sk1yYxXrlFb+ewuJs063h9
ElYup7NPEeagre2Ukgyfog+KCReysZOMEtxyG3hdkdyqxRbVz0oMxcC5nBb0qGyJPAm+6eeRng2Z
lxbmW5GiRWOXiWdk/lMnFf9SWrhppuat1O1/rg90DRh+aljkSTAyJRkkpUcnrZhvfTklzrEzy2sl
vX2UzR6mkjJP4vt4bqziLgkl/1620ojW2rIJ//UnTZa8NjEV8upZ/yKrU3wTZzbqljp8dCqt/377
LUyM8XMfUJJ3Yz2s7sKhN+4mWU5f5Ji7OA+KDWjpmgsTkFLrAcNloIMpeFIczE0b9iPgJqnvPR9A
u2w3BqeC/g2BlmRf18lHkjEvRnqcq0RzlXFLf2PlJAJGAvBugR0B7xCOCCCNs6RFckYskH3RtPDo
NNZnU9mCq62cRCioLnkfEg1Ew+LxOsSjaVSs3jTMrkk5g7a3LjxmICuu+8lF5/6yOaljKCpQHHnB
j51vzkYZKIbZU+ZV6reRt6UOpfquVnbZfNfLn2DFgxgyDG+0anRTGhlk7TmNbsPgRtY8lX+7/jWX
s7vkqnm4w8LF3WIKUZCcxrOE/3Ab08RVhDfdlHvp+NenPHzEBjpHAMbxJpHdpgt7SxvBFiAzQpo3
2o3Gu6p+HrcaRy9Dk3MzwlFDvKJVTYGZDMqDQX+anGRjti4Ps8UCgbYJSw/cxkJcaqRTpGQGFgqt
20/yp3zeAek/pjPUVLfXF2ZtMNoiGq5DJ4EauhA4mubsszIQlaJo1760eUSdt82yjQGtOCPFUA0w
GkaAvIl6R1ZgWEh9YcacPhnoooZK9tkZcjpT0jenAXpPl04q9Shb15COLDKYgdsa0Vurvuld/Ogr
H0er9CRtsyH08speOqNMKjjo/EA9Lxw8FPo0vZarzAtyB11WDVq6yJqfydm6cL/syxmmn+nH2GeH
tAELZbxdn/6VMue5fcGZ4kAyerOtM+oRzqGvereaJMRklfBp9v+tm+gwSTq9WUT241Y2bc3LqCRx
ey2ykOyb8wOiKECkzHnDmvB4jfpHNdstsYo/3s/JVqnn8thjmH9siWiRaKAZOIywpc0t2Fk4VMZ7
Lbq3t4Bdq2Oi042yxcJJLmYI4d8jy2wSBtDH5CpyQVvMoZue0vY9l44bS7fqOie2lq11EnaNvd50
iYUtnpGEyL9khRD5xvQLT7d+zKSaI/1QAEAaP143vDJGHkWAyTgfYBwRCxmqY0eNpRc5ULV/g1xy
1ZyLktbB+M7a1F9ZtcWDH/cgecif8zFKQ53lcVeii6w2VM6OqnqUS/jdm85t/760CcQZOCdWDACk
YjRZtlOlBlOFreZoKo8zUtTNqLhztzF/K5Wgc0PCniu1qTbTEUNddp+Ej3N5HLV/VHs/kq60OrfP
76l+yOrnori1m32XvF5fv8vIEfM6VTVuZ7gNxaxNbjhpQGyYe74xgIWiCx6Z6WGpTFpveVN68Hwn
Wx0bK/vvzKZw/2oc82qmY3PW04MTH5TMv7G0O6Pdqm1tDU44VJBGM+JypPFMQ34TVkcGNbld8lMx
/F2r914kHyL72/UJvXyynk2oLiQliDkmFEUYXG6R/bprm92sv8+NzpvbG+P69u+tcZEhnUYYQwv3
smVOtv00yj19Lgrv8CLaa3TvJvWDRM4tqcZD1Q2AK7qN23NtE55aFBbPMLoItWREPyWlPDbjdymj
N9k2D1GYudJmFLVqTeVBSeFjYWMTtjyAtzhMasbXjsVuyi2YakD6T8VODeiz2XozQ/TDfJ0/msmq
20T+ZHmQstCE0c1JG85Kh7CpBJX4cOzT0v86B003HsyituzDMKUNBKAl2m7HKUmde7iJ4atO6lD5
rGTg7Wyp1G9T2beip3kI7H/zQlF/dLXk30mRGdxO6WQdkKKOPtrBACC1KdL6bZ7n8WjlVfkiSyjg
mZOqf82Hqj4WTqknqPyVvu8hvCu/R2MbvZtKDHXMUErmFxKS+cL6nKuyq45j1e+qNEEPq4rsXjua
g6S/DUncOc+Jkxfxrp3jNndnaxyhGtf6sr91ggwy/yyJ7a9qZ0s5/MpqX++7dJo72KQy51dZ+ED1
28AIir3vS7q2dyZZGY91IseWNzVkAiHmQHd4n/dVWR2CCj7jW8nSe/uD6oRN5PqRMo63up9Zlhf1
TZbcyRTYmb4uqEBmauMxDnWnffajNGhvzbQKblrHnDDhjNm3kLbiZxjnSt2LisYyDrmdNt6s2pO/
K22JiinEbLSsGzaywcMcIBObZuloHTNN9/e+Woehlw+B9RAXlVV4OBlpONCyPHcMLk34Y1J9+qed
FyXAtDRpTyt7yIpewsFX2tspllsoe3LLqd1ImtK3YnDMZ1Utx2g/gkN/VCfJH10jTEc0ESpH6l0z
0vNvvWZE0N845WB40zwrB1A52g9SAqb9mkKzXh/aMOaDjaZp9/oMlOcQpzIxaJuE5bM163n3cS7G
ovMyp8yrvWNlTnPblq38Q1a66Sj7IcIfxhQH5OTq2Bru67i2v4V6gPJlDIfyUZ6biQoefRifSF5H
lRdnRfvaDyWkdV0B/NVpLWieLFXKfw6lMfzTh2b1tZgG+VHniX5TGYF130lJBiY96C1rBwWdnbmh
bM63TlpKHxOnyT44Y191O5DG1k7Lwupe74I4gKLOUt/KNKsPfqVO876dCjq8myFIPhdKXb3UhZaa
ru8MzY0d9/Q3NvQ6wl059/53I4vGn0UlNbZHeXU+Uv+XoU63aB3ZxaNj0uITwzpHNZRuP7Sm8u/Z
HCc3Zixpnyulc4xdavvFL9Jfje7RrAtfb1hkM83jg/U9CA11BhjlF69RbZTH2jbUaq+ElvVcwbOH
pEciz7HbRw45iE4OrGCPPNhA2kbz4++2pKgdKVFcE+/mtkrMLh8OgxEueAklyh/TrPUH5G7SoXVn
OaAAYvI2e5TGZJIPOVv2hzkpSeAmWa+UGw/Oi4sH+hrNsDWQkbzkedmeXwX+oA591ykSqA0PHcOF
LTE0VS+WH+34lezP9Yvn4qm2WEPSEJwgp+RFbBtGRt6kPtYk53uT0XCpv183cHF3Y4DmC7iQkKXl
Tbic1Cc3W89eRxcO5ZEc+Dx1l759aorP8YQcJJorWXNTDlt8MlsmhRlMs4HcksoFE0zvKYgF6PAL
vDIFM/69tw3P2eLDuEhECGMUgna1m9s+pwbjjuOTrR40tSBTcLw+jxfBlmBDeFP6czBnVoiNkKDO
Dw7OADXiuKv0jUhkzSFII5F6pWiBSwiRCOh8+PIj7NTlx1TLvLrccIj1yfpjQLiazaSd5qxYDIxv
pBgV5XWTU3FrDIuDnPhca0xanLSYsMPggF6RO+tbPrZhQuyoKpSYNO0yTU1ounrwWXY21mF9mugC
UZcECk3R52PwR9XsUW9nDHHjwi1f1x9U88N1n7qENS1OZQM+oLOF/mdxsfUW9lVwlBhB8CmooOaq
d7Nz33derFuuaT2HUu1WHYSgzU6uNjx6dQppPgVzCokMPJTnI1SCxEzQjJBcy3+ssme72SiSru6Y
k98XHC3o+z7uMn5fmmge1/r9ZLvy/JhudZBvjUPwtsrUAmNadn9Rp26m3PjyFvDlMqHDOi1gbmvp
G6erQdj89MWP8zCyTiPk1KZB76obxE+15mnTbWnsYv+p+uui7GISuIEOeJLDQBP8z2yqtuoJ8FCM
empld1I+6kAaK+PmuguuTd6pGcEJsogwLlIxI6vfLFiezP7XdQMrXkAfCJVdnXIKGBHBgDqWITJG
dORVzSeFgkq1m/Tb0fl83crKbsUKXrxAGWDwEd43Wrw0Z9Sz5Kb6PqfCEdYJ5eVwIzRYmSxSGSbq
BSRxQYkIngazqKV1OZKZsfPJsV7lcIO07GIU5GtR86CnxYCpm1LC+Y4MF2pwwKyhp0tPyXCfmHvN
/9v1xgTzs7CUQcjh/FbfOzma+4BumnrIQ0I6unM+6NrG7y/LefbwW36fvCvaZ4ZpAcE4H4LUy0GU
DUXotdq/Sv02tHdDSMS2C6MNQxd+JRgS5ipwfHwuKFEEK2Y65u8i611P93L9t0uOwAq8boAGwfLx
bhbcV8tyOavzAWYK9d822nX9FiBmZRxnBuzzCcvaWDEnum88w3qe/QMNhCUAyK1a+cqyUAJjuQ2K
ArQvCZ6b+ET5RrtYqR5TH/F09abtCw9dmnHrOF5x4lNTppi4GZ1CU0ZMwbynF8euuevtjZtlbTRE
zRrZtqUFXjyO0yLUh67VWBT9p166dn7vN3RLUWlINrzsYsez/KeWltU72S65avKgNbFUoI4Y51RO
twiLVqaLnCGLAtKLqrtY32qHoU/0xgi9jOdG8kk393G9UYhdcTFM0IwBv+tCbSb4MFgZ32592FVS
7Zetuzyn3Cr+UCCUfP0QXrVD4/6CH+DWsoS9b9uDU1ilQ9JH2sWaFwc7036et1qrVpaE4hl4Q/JK
qkaPzvmSdJGmRubcRR5ybor0Mco+XR/F1u8LS96rXR5mCr9fJocme2nLf6///uUsUQ8n1aj/fo9d
nMBRODhaUweAoGK1vXH89mlJ2Bx6v4TgWGq3RN5XzS2QH+B90FOIi89RPc5ODJVKNe3NpoBs8xCx
6wNp46C83JMUA2knZGhsSHJ/58vSpDOihJ2f0O7/rIQNaJnDUL50anMoh+/XZ3A5rM7vGEwheWZS
2gfUJNYdk8oAwKBjCuFE5zXJ5fF1SJv7eUrqm6JvIk+dhh9aM433CTmQ67YvvUOBKY1phD0IAQMR
IDoE2ijVNtMJbZbnW/m+2eo3Wg58cXQ6dxehACBQCqznExnElZnm5kINY3R7SzJcx2rvkzL60lqT
11Nps8hY/QeD4q1JbY0DgqGdm4y1Lgph3aCLpnqJ7dJtt4A8ayvG7QknBTV8MhGCgd5Ss/h3+4ZR
If0Uo3yyG50XoERyTKZ0IIW1uz6iy1OVHM6CYuIUogVZF+LBPotrx64AQ/v5y0yhvXrttl6gl4+3
pRTJWQctgQ6ni/h+KtWiK+0pgL80+mL5ngzLcn8zBmhPBxAev/Q0xVdIbJioeTbH68O73NTnpoWg
oWxHBeFvTKvWeDsq9IybkDJ8mP8auH4+REtIHilpO4ytEsJBbKeumXwJ8/LQbtVcL53jbDDitVH7
0RAvOU1vVsBWgy2DLeVD44wuak2fAwWxznog6elsHFiXLoLZJSSCNw4osniPlENDjlJnbH4KSUh8
rIvP/l9X6Jb5I3vAnQsl1yW6ugp6qV9sVI7Z3wyG84ve+OdWmsob4o7DdadYHdAfY6KQRe9oCbEK
xkLt15zdShSS9Q2/u3wInw9IxB9ZocELWcOGLj34+q43H2KrJ7erHWr1rlH2c/lTlb5eH9eqs5+M
S3DCMJ6dSfGx6URqvqvT+NHoJ513cSHtaUHean/amkbh/M1kPx+tAm0iWXsN/ZeqB2u40dC1ZWK5
ZE6iytCJw9kKIlbK/kFABmDDtYKNyPVSwWFZqoUFH5TYgqxePuLECO2Xhj4YjMNwHv8faVeyJDeu
JL+IZlxAgLwy96x9lUoXWpXUIgnuO8ivH4fG3lMmipOwrjHrU1d3BgEEgEBEuLsB2dL6piRB1wfC
2YfZwU2eGeRAIzOAiH3t3pEMWLLA7jQv2s89gMpXyMU9+Qq/cCqQaOArBEQhncCORWCD7jt9j8Vd
DhnqMVxTSHYOutN50WlORq+EI3EDVaqqhd2JP9kUmj97UOSvUa657JuLGwJmfDSnyMqq2h3czj3o
WULYMQjSdATjsChY90JUVkMgD2LZqmdaa6N1juBwvWxcjuE8UgCmCJ1k6MDzPNxCyqMOqGR3smzY
TmvvCLDtOkPmaxTOD1qyQ9TrHEremf+3OaLCBATz6nKyoVOWIbxj/1TCWkdhQNrHCmjopmjWcbnN
i/EwxprLfGkt/44Ts33uQzQx28mOYLiAHFvt0EOUNFtmo98b/K6Xp3TxUifQxsHjEuHlp0s961vR
FwlseajGBIMzB14/Q+4jW0+ogLmV2Mh/37TObWple3zrevY0JGiLe+b0G5TbHf0GXZGN+AaD8fAZ
GdrxKqcF3lRzOawKE8w7oxHNO5DoTccqsZu7XDS7Ds8vDfPo/zEZANL8b41KfZtakEVDXgQfYlK0
kHXrod9z9tPotqm7jUhQgndhxCQh1yZ0x5c8Aj85G7oHJCWo7DFU1rx2eALCthJHZDTdOkYNpEao
CQAW3QpoFxfPSSJ5Y8/dyp58PwfVPaY5+QEyztT55Uv2DI2VpbMeQC4IE6GCj/YL5TrhhnCMsmpk
mOEee1ru4x6osulD47fyZ9T5AloMhxBD89En4ROWVYnlcRkRDjhiRei9FszIZc+DCSaGnr5ONvXQ
gz1+iKr83rbsoSYhGKty5yXsiKM5mRaPRTC3Ar6GlBkSD8rxO2QGLqUGLS1pm29CJ3xE/+W+m2to
OUJjLkweSJ9vXJFvokwTLfzJyH2aCRRsCFKc6Dz5tKwpRBIc8N6t0uq+oWKXNOQjm9Ig7x5nq1tb
UfwPlGhkCndACW+o3jqOG2hs7EPrpojR7ID6b5dXR25Y9ZOwJh5SuhT/qPCbibV1jdq9fBtDFWp4
yJ1pB5qWIAzFbQmMfpjqmHaWfPvUohIzVRCimaYZFis+19AzJOvWzN4SpExcbbfPkoef2lI83DK6
WdgjbKUIpP0xCVj1Wo2a22fprjs1ooRMjWvEreXDyITjl/M6SCIQ3h3DGO+ezeXVWnqPnJpSzoUy
6/oYtKzpqkXfcFtsIITIkh9hGq1t6OBNUR9UvebIXzYJGQx09+MkcpSbnI9Vkg4UozPDGpb4qknt
w+SbQU/925CCWzC/S41ZI0ewdMYy8gc7Dn4ZsG6eH4BG3rhTbOEAdAigAsy7TSJdfLS0bHI8gE7J
9JPaTFFWZgIi9g5XN2VTdZ9Pw4iGZBwY7jrJKjDdRB3khFs0Cmku8iWnhKYVVCOQvMcjXTmAmirH
LWoOkDGZ7lJn20G6bPzKBQJCQlwfPiGoCimrZnZiLBJ3hHBr/27Mt1H8kvgvVJfAWxwJqLJsFAQ9
FIqVmxBdZlOGWwS+4SVPfT+88gZounHWeP3iZY8mFAbKKqShP0FLgJgMI1NMCO/8Gzfe0PRqLLZT
gz6de9PdlNbGwfuAXlvD8+Xttji+E7vKURULq4/HeJbHR7H1U35w6scyN7aXrSwdwaejU3ydR8kc
5VJRLWakWjUO+0ca3ftoMlvZVcG2SdVb67ooNN0Wy3bR34O6Hlhw1J3tjkXttCjzg3gsXyW5dzUw
up5m4y40iqCwjC2lvy+PdGlXYzP/x6LaOBt2eTI4wMKunDJaefzW73U93Yu3+6kJxSXxsCE1jWDC
80KwJ2BnbeLoPhq/VXSFypIN1cWw02zopSPyDwjIQiUZzBrKZgvdym1n7sJNBlSR3TewnK5EOq4d
NDQljTh2JL82x+lweTI1VtXJRIOGSIG+xEjF3VxBXeTejl8b474l+6Ze1bpmraW9cDJINW3pO36f
Ag+DTmAO+OFV7AAkHX9hJ5zaUPYbdEdLGtmwQdIW4q6BS8D/m3BAko9TB81MjTndkJSNN+VeOtUm
zLH4PQMmpRAbrRDRn2tECbAoHF4W/mWrjloRcNKoq1vcoaseXObJ1rKH6A1Ny/RnAsDB1i+t4kmU
XnrLRNfMq6mJjDsUdlERG9NovI7rLLvqXA8c85e9Z2HskqPbhiApCJmRKD6/YL0CUPIOL1ckXw5h
dGyZCLxBy1khC6rq4GUiAI9VsMD4KuQHYrnoAx2QHxvH2r02vNq+j3L3Kq0tsU/N/jgN9rhG+HIj
QPUexLycNcNcOHEkqw4ArGDHAHBfOQ7QmgmUEEOwPzvAmoIxD5fF5YlcOnFgApqLYMZw0RenXOfR
XIedGyEmK+mV3+1Fu/HKVcbeSGwCfbgTIx7CmiLz0uKhvAiqVMl8/onyM6NO3pFSRpzGdUZ3BuJO
gOcvj2vheKGnNui5gzSWiWalrsBZXa/BpiOi9ZzfhMkLmHTBM9J/IZSADgWqj4DEyUhTmUX0Tke0
d/AWTawjiY+V+OElmphycdbQ0IqnHzwfcNjzEeU1SeJ4hgnPgsv/HPObqdM8LsEht+DxMk6WvO0o
AavMPR0XzQTyB1AxGkn9IjVsP1wzHV6hdFWBvTS0f2Rt4R/ChBu3rODdkedWvuEAs+3D0owPEW+6
NyJC873mZbg3rWjecsON8KqgpbMrhyjcQiqgP6JJeyBo9C/mt3QCKSONRJYEgyBmBW5kr1nnE+9v
uiQz11NLq1XS9vZNOzHjrqlD0UHQa5p3tVVH7za3shua99VDWLXimvCku8+MpsdrM65AzpnmPhjU
+jZaR6b94c0p+PUL0oY2pCyr7rnvk2RDuiG5LYcZIbSAdFe3qlAcBf9IzEBnOkN367Wj4B/DxI2P
QzVHB8utrY0fItAJ+t4j+7gSZYV0c91cJ44jvyzkhwHSQ2u77gvInZMY/M5+OW5r6jZbE/QXOf6j
XGw99LNfA8eQRCtzjp2XKJu940hbAVoaUTjJJiTZVAUkN8m1XZnhPhp9NHNXrdm2QY9J3I7QE1y7
aNECbpnmxn7oswQUA+7gbzkdkl0++/R73sX5EZlH45mjtfvHHHrhXVuNZGNYsdMDZ0ScLEhQCCVr
aEgTtBSaqfXNmW1/nbn9dGTQPfneZ439DykT835kGd+U6ChHwAyoVLY2ijL7lqd0rEFBX2a/itAV
Rw4tjlduDcOhLKwZ/e1TfoP/vb+JPQ+AmYw5N6ExWf8gKIkPnrD5jZ249bop56QKaqR6v/m1TR/G
IvI5VNsbpwJw0MvGbZhHUbYDAYZ9KO22e0i5U2+BpvW7FXec6Yher/EHG2JzA2tAOrlJWOxGgHob
XMhudu8BUnabhTWvIFghz3DI8DxFaV48lsVMyzWv4urQl3X9FhEa+0HThfEbL2MqAqsHIuYqsSr/
haM1csvnrDqGvek8F33lhAcoVicgM7XnB2t0CgBXJndlhAZ7cFkdHjqrdc3dQEIn2tR9HVoBLZBz
XRGeTsMua1vxkFXDNAQi88Pr0TVyICSNfh8mlQEohKjLj67gaJALE9Aj0Th0nyLLbYt1wYbsueRE
PNlgg/zhVyC+jjLf7AJe8eK5cIb63c2QUQD+kQIYEKdx/W0Y6/bJ7d3EB2DIcSDTQPIrbxTRZu7B
TZGV7fhs15PdBJHRlL/FMIqNhVris00TAPEyD4WiILdLENfniR8/OWkIvcLEjccgQnD+bE+2sS3D
3okDszQztPuHYnx1mmg8hMBewOpI6dVY2eFt5HTYwKXpCuwi9DHGeTVcjWNqvk1oegrstCb4dEBo
chCIl+w2b/DABtuXKw51mBg4OmiTThAhnZsjaYz0fuJzXwbQx6oPKUOzdOH29iZ057hB9sEVwKDx
9BdausaXivn9IfcyHzVtJADvCrzRCiAr43XVlM175IXxLU7Dfm00+fTBcrvezgTEc85QiDhoWQUO
oXmaoqtkSBC6+hMNdzXh+ZPAcb01eWsPAQxFB4Cl6i16PNIbUpX80QineE9jx8V2SMHl4tG420QO
RECAbRq2oLFM34CpMQIyxf0GNDtsD6qcQQQ0cod100wMST/LRjsIOJ+jLZkYVGxJPW4SXpBNOaTu
uKsobfyVlxN3DkB/0PrBCKrMbm3HbRbjUdagMOxWYJUOBvAgbkBM0jkrBojOhlpp9uxxBymSohXG
jCPMbaYVcIJztfLNNv0NZQtgwEVZd6916YebyWmqN0bCbj/EWboFf0z75kRGB6AOcFWN0XebhjXV
2pGTDtqz6tEzZzsHJ0DqBYyl5QOaAth11PntFaR95oMFT4T+gRHrhHmW6gDgNf17zSnhYwygFMQH
gW4anMc52ZooRFjszfa/maglzxTYuiCdtkQnh7QYzslWQcmBgkyyYrZB/1NpyToy2JVqKFhkja6p
cjHsObEgv+CkKBj1lR2BUwcV3X76UVm/pDCID3QSdZARSn76WXZPOh1bxWIMSUwwSPhIlLvQvDu3
WreM98JA1JDKtsfk4A7bPk8CaKkl8V4k30Lyi9eax/hSpIK0HkOXIpIqiLnObSZtDLp1Wbsuw9sk
CUa67ard2N6EulfdUtx1akiZUqjQTf4gS8pG89w3353o0OskUpf84tSE/ISTVeN12MSJXLWZHUTu
gqXd+fd1cYoMF55y6O+SVO3nFko0sRFbFt/88Wqcdszf+K6mIC0javWxBF0PoN/B1kI/tXBbbd6a
1iDrtbN3PXrZsUtSKOUm0L6215eD+6UlOTGl9mM0jLVVnmE0offkkXuovFq6tt7PFBxgPT61oTy9
gD2dCz+GDbCorsCaiRixDCAxH6Rk2odgKbDBFhcPFGo7wDQ7oE/LQR5VWEHKxX6CoqjAk60zfzB0
CFwevWai1dYhj6V12Mo2iiba+M7r2CO1cIx0jVBLPglZFED10AZs4W147jF0yFow1ODpaTe/0+Y5
bl6+MAqZegW7CWQzVO0+hEFtOLV4zuT+pq6DDggTUNR6ha57ctFXcESg898DU4Iq6jXaHNmLFO9b
Jzzaxj/1AKo5TY1BZ0I5IUx3qvkoYKL3nvwhATxibeokXnU25N9PjogybQaPeHgze+XvOt2k5Z2o
Hr+yIn9n6tOTGexj1YhhVIjXavebV/4I89XY6AoIi551siLKWzmx7DiiLuwUUKxyXvigSQzrpkq5
jYwaL6SQYKrqfFNDHrV1X61/LSgiT4eTMSjnKU9t8GBWGEPXHnn/rfGf0vDh8nJopunPpXuy4n5Y
oBO8gQlg7eMMYkHNF+4EsHjKrlQk7BCDnbvUZPbA/OYoUuXWMYH0KW5s819LTMl5QtgGCB44qH21
Rm8C/l77HXb5lKOTZbz3jIfevYnQvE41p+JSPHBqSdmENQLnuAA4aTWZOxLvo8YLCH0AbXn57ztg
5Zgo9EbBQS1zPufzZltVWBcclgYLxAa3M9kO41fWHngo9OAj+Yoe83MTjYDYmhWi0t5VN65fBl3+
lb3+14CrjCErupJ6sTzdhxcAxGl8VYY7qoMsLe5EtE8BHI2+a0zX+TCYmRR128skHNuN0dao04Dr
Luql2xAsycBgoA4EZnAlDiyrGVDYEcW1GHDyPNqmdApAL2jxzeXtuFTFo6eGFAeDrHxD8k4aarvq
Glml9Fggq7FhXdveA+0ZrpoBdNcDpT+EabVrOrvbjCbOCtzouoh7ydlxL//xQ5SPbSU4yTpnLmcb
W5elW9MWgNI/RuZVBxlEYWnSjkvH0KkppahRVHaNxApMyWbexHkYISh0eWaXLYB1TyLBgG5TziEn
g7gCl7nTrt1V5a0zaDbToocghf+f31fuA78AvWAj8Pt18Yv3fB0VSJf4bOMkOiL8P7xcagyMpx0A
Rwgd0e+vOCMcEUUtkC+uvIFCXNPF48fYuhEoYZG06maGPi8W2BG0tNLyGs3Kt5M3Hua2R2psCDjo
yx0QqCWjv++t2z70kfnSzMXS+/D0AxUnBjKtn3s5F73xzaP3MT3m8SYuoWp8rKu9o+u+WJz6k/lQ
DgAkHV0fPGYoLaIi1iZdQKsJsMJ9hAzRZSdaOmpOB6YEL4XPARuZMDCObknnpTNuTVNzAiz6qZSK
QGMCCheqn45G4YINAh0X3L6OUwvht678u7it/1pQofdJkfklmjrQKACdlax9btm2yL5n7bUBapHL
86UZjK9s69CnzVjbGEycVPuSJ9fQANxfNrG8JP+dL/WF3jr2JHgo+WtovyudEYm1IshYplkW3aQp
Ll0PaUOsECs/AT4MQgxWgBUwXZPhaeSZZtZ0Q5J/P4nJpgoEsOAfxLXZkTUtX3IKXLenmbflPfp3
3pTzMDSthPkt5i3iexMdoE17M403NUUABc0xa+c728sLtXy1+QCSQ7IBzAvqW6/iUzoS0uM6Sa6T
/BiKuwyNx7b1DbxKPRjISECsFUrBAV6KX9m3sjULyXcH0D1lRgsxp0hQw3TcHos+XpnI9Mc6/afF
ZTsxoszoQIrJoHLn+t6Os12Tt+jH19TOFjfUiQ3llqmLZHZnFzYEuGYKSWjQa5xPZ0EJCsHGVSWG
AQuYyyA0ytWg66hd9DxU/gDtYn8kY87du4SqFS1ztF0VHn/mOFKDPIfWJCio6YqBuw0sN9MjSifv
aP86fMEHpRIukLQ2AHqfWu7TseVeJ1BBdaOH3HMA7Hke2xrJ7Op6aNmqEOZDIz7m7hVN8Rti/Gum
YbxUQKyGQFUihtmnPIEB3bPGwthzbqXgvWeTuSeD4f4ClVR67Xml9XJ5xEtOiamG8DfQDSaasc8n
WySjJTmc4ZRxYKXQwiju5mjSbK+lw/HUiHItwrZIKgIjsfMzYajo7DO3wlPyue1fLw9H/pIa+pxa
UvYYqN2maOgRHlcClKXgCQO6aGWjSuR0b5ct6SZO2Wm4SWiGSgziRf89ivYsfWJsc9nE0kaQ6HeQ
3IIfBC+Y87Wx7bpuE1C6rYrwnSXQ+0IBukJJ0gxG/90xtnX0cdng8pj+a1DthvKyHu3ELQzapbOh
Ag0LkBHPUQW9bGZ5kf6asc/HVZWu1diFXKR0S4sNIesie3LIFw6qk9lTH/1uAfr4voYVp/me891Q
aTLNSwfh6e/Lv5/cwgwgdQHhNTxJBAQdIVbNdbfS4vrL2xC8FIC7qs/jgbcZuCwtNCqzp6abVly8
NiZBNRGF0EMyoUykAwovblQ0vALPAPg90LXnY4q6kiFnBYu+dZ2EAKPwbRGNwdhbiJu3l71gcf5O
bCleYIP733UbzF8M+KdB0TSvOQs+U8bKw/TEgvIOKrypII2AhRotmfxYNU9l9NiQVVHvelSIETvz
oxVtQcwPUNeqKDQvysWAhrl/NB7QxPIpoAlHcEb2ITzQiC3Q9uVsmF5IYqDi3HCvBDA6LFD6E/Vj
xmh+R4GAKleyCeHGArgPlNokajRzvrjBgdcAVAEkN58Y+5kdodYeOvii4Ynbm3Y8dr7m0NKZkJv/
ZFs4uT/VSUbQzszZbdqDS63gt0WjIydf3BsnI1EOepy+g5fMMNMOWXflsrFEMGIduUjounX50fMz
tD3y6IrUpe6Vt7hLTmwr5/LY9Yk7gHF01ToleJW2TfpUxjtw4gD/8oU98teSysDNeTt4UQNLcecG
DTGDzv7/eYS645lTMtaUsJARhKPV1kbHD8k1pYnFrX4yDGWr+8Kq0L8CtxusV5DD2uLp8jQtLojn
gLEJ4Ci0D0qfPPG5gnNIdtWoRYFoIzBdcPyvOdgkw3sUwS5b+lMcVwMMRLZ4J+BgAe5AGUqaWTxz
JJID1ABB6FwNw+8sBP3hrQExu67cjM6e5W9TeFO59yjJXba+NE7EhoA+EUh5AW9xPs6QGgWHiDfm
kbfvTYzmcvED3WV3wn120lazkZd2GKCnADUBnECQSzo3BjpRoC9kp59NTHD9XOX8Qzhe4JaruLga
0nXb/XN5dIsGQfsCRAe4OV2V9ceAeLFdhR3SNF55NbVvLZgqPHEbe+NqDqPnOZ/WELfXTKkcxaf1
BELQxKKiFVQtSTM8+1hhAUeSErDXQXNmuJq0HFCLRkD7hXYLNDGDL/18Kn1P9Egt4i3dkHbbhvOh
js1dG9HN5QlcbCgB6zsk3IDKQx5Tub6b0ZaUf/L1kGQ3U3M3g+g6btpbMKpt0Oy6jev4HsLLjxNv
Qef7ftn60iYHVhncU0ADeUgKnw+S+nNBax9Bfg31VkNcD+WvywYWZxHU3ShGoBKMPOq5gdQmtTAd
XKcsnHeyclcZ5jaKPI1HyAvqk0ecmFEuMNOBbjKTcYnNgM+y0aabb3v+RL6AegbT4N/hKJvZKi3w
0KIRdBUipkvQh5Pm77UFAJ+uJrW4r04MKS+VxAtpX4E8Z1Xa0MXw3wn6OLOnjtz1bF2Uyb71vlDS
89DHRXF4oKyu0uhVY++bTY1kfZQep/m7SfdW84XqKpTUUbJHgOXa6rVlOGDR4QYSNj7nKybAUIEr
UpcIXfLoUyPKWU/TGTxEBYyAjfrepP2DXzxedmmdBeVgcJwiLyGAiT0DzS9L3LmZZikWY1DU7lwJ
YbNw9iixSmpOSTQ22JWt980sARa6muwno3/h8QPY4uMb4wbJtPkrL7wTq+rLJUbsmbnywT+mM9pj
XruGBZW31sp5SNdV9+qpHeXAixpzFKCHSldWTYtdYk8Pg/jWzP49nX/mAPQFLP24vGJLh9CpRdUn
itQp0xKbKXWBTJDaKP1j+q+FV/FwOTWiuEVut3bUhBjW4O/AIBtAShz8o46OjnLppDs1I73zJGwq
WTs6gsFMhRdYJqYgpx/duK9MDdJisTPv1JBycpPJAtG5BOdBYHoVTe9ziAW7CatHiIVCaQ7qGa6N
gOoLJT3gfEG+h6QyoOJqBsDnEW9teR1mg3nsCnY7aFVJ5HIrDggTviTbBA3VJ9Gn0C1HgQZ8mGD1
bS2fydUcJHEf5NwBVKZGsubInGI9ut9F9N2udDQKC0uIiiL1KCAswKiqDA506K08sXGJmCANG8sd
R5eG+cPVkWMveP2ZGeVOBPo3IimDma5DF3gn7jpS/+4Kc315cy1s5zMzypXY9XM9JBJMmbX8BhJS
wGUH6YNg/k1ThgF6UTRX/cLNyPAORhUN0NvPtTRuGWbNW1z1nNavxC43cf87DgE8H5/gUmgq/vCT
cfeFMZ7YVG5jgxijW3e2PLLWzfzUpA9B4FRJwDtNyXxxzfBOQFxLwUioEgNWbZNHiTQ0TmDp9OLt
MOfHeo40JCI6M8p4HNFEbDRhRnS7mt7zdpvF+8tTJpf90yaDMCeePhCqRcR0fk51YQ1xRI/iOBzR
rJ9s/AZZHKB08qD7Qo0GunvoEQEls2ShVC4UH8TACMpgSsTjuqd7R/SrTJc/WJwyNIrg1yBODv6m
8/G0uQOchOshCwMsXWa/TOjRdCPNzb+0lywTrbYIxTFtKjYxioRtRNClAKjD2oUxUuGcgLCOTGt/
8IF6EUgkJqVmpZZGZgEjCOJEhH6fMHV8pDFAM+C+jDtow/lNXq+ZP4zbxJk1w1s6+E4tKSfSPDMK
ZAKGF/uQr+jJdTH4hwi8g7hpDpfdb2lQNurtaNwE3cinhzC4TsLMT5EUrQQkrU0wyXG6mRpfk09e
8nKb4h0qBffwilO8vGa9n5UJMjF+WkC6Zwfh29i7oiyY+PbygJbm7tSScu9DK3MGxBsDKowtqD0C
yj4GfzM4T5fNLAS34Av9OyA5ryfhhWXYZoS/wow737HR35WlTstjeSSSqBNbyf3Erw8BG+gWOkgs
5cXvCRhx/xvrN6NOb3DRAcAV9R8ryhGXpJZTxzJr2lf3ZX+YwEkiNLfCkglQ2SCxA3izpDg/n6sk
z/1+lOj3broV7qsBelqz1dx2OhvKsdOIscFdBxse2ZLo+2iBvkwngrl06qB26oNMH+KAAPKfj0Nk
dgoeMdwGCZ8/qjy+HhzItTl8m4F91K29wAN3bHDZz5ZucYknkHkxNIOrMZBbNnyE7hJsDhVQtrcc
B3adlwFIeFe02gCCCeHuyyaX9uqpSWW5hsrOosrEXq1zdou+j5U95j+HytrkvrcdWK45VnUjVFaO
NOhMCylmdSqrctUR8R5WRnvIhvZ7OZhvpi81pxL/Nkc/mGZylxf07+Qqvg+V0VRkFSZ3ZhCzMisk
rsDJMqyh+/AuyvDNLK0bCABo2hiW9jVyjqA0Rh4QN6VyDUOKxZ4qQ56F4xWeDY5IgzlZNeHvy8u4
lDBDHxXkcwBLARJc7fsgQDIKwNtxftj0xkzpasroGlLAu9rgV3n61nn5wQUQ0Y2mfeT2Py+bX/Qi
mchCBhWcBioTMB2GoQENMoL38meX5nCcZGtHA66099zgmoVcnNITY8qh77hmEoIWDEkZEOtV9DWd
04PfQr7F+EpUjZ/777CUM8AFFI/TBsOaYiCqTe+KFQxxIdv3orzjnblu4i7wZm1rrG6E8u8n902B
TwJHHuzGvNrbWbPibh+4QHWALOtGTNMK7XL30QA+GG7uw757yit6xxJIUBldtqvTPrC0NJWLS0xN
sAdJGDu4mM6/CXDarBl7uX2Quc7irQ/OdLIG10GgY4hb3KgnlpTRj6wBDUaM0RPxgzhBnu0zFEMs
vg6jAqofGtddvEtOrCknUjmBgsCR40pAYWJO30PkSS2op17eIDoryuETj6lruJn0JBf9qBtAPwNE
Yxoji4fryVDk30/cxuncPrYmuUR9993xu+u4p+shfAUabkNoskni9wK9updHtlSblkoj/3EMVUWB
DzGvK2lVuNnWSZID6CpX1lBsBtbtET2jvMLXYMV4HAZnGxvVxoveTSO6z+LD5S/RzLGqbd7VBg2B
9pNpaHtNYhvEmMmuMnQSO0vBIBQd8DAAYyDYkpUTnWVt5fop3jwRpAlHTvdArO++MpK/JuzzhUTH
cwLae5xw7RAdOYvRTBq/hvOsMbN4zJyMxDk3Uzpd6XUTRkKm6NC01Y01PFoFuBcF1XjmUrERPXDQ
DSaAYKALSJk0iD22hhP7iApBSgc1t9l9zMAV57wy8l3M2z68c8egIAPYHzatDnGqta7MZ4xQtSUN
Bmojt1SSBxofY281Vlcg+M36D0CysR9BwT7YaLMaN5cXc/E4Oxm6MsstG+u+kW/kMgFFGV/NdBcl
/TrKXwo/IDp43lKG8mymldsxiuIqzvHKW8XzrTtsKrS5usNuThrEVY+O8ZjZa8E1VfFFR5IdjnJD
OJ+wjYafjaZfwmYVxoeigSImariFZ+x6DPHybC5eQ5LRCwh/gmyl4kjD5OZTaOO17MZQ80WcavRk
l+GFMZPvuLY0R8rSwGR/ug9pHRD6qGXIqYyIa5ASAb/D2qBJs19d7Q8rO6JJMNvuy+WxLZU4UPM0
Aa1wmWtDUuF8Q0Yl9C9NF+bQqUZ2bVpdd21drt0uEgcwItFdT52fXVK3gfD6cu0I8PdX4fyU00rH
B790mOJQR3sAwdd8IoO1884RiLKyFc/8I+nrFanZTaZ9ZS24Kypf8jkKWQJIk6rMhB2PBttzBiQR
k0eveK+GhxJUvRMEciiq85vWgBwX0/jQ51WFTaTG0B7rQJ5FLb8anh0nZQibPF9Z7ZNk/ijpoRx1
fFc6O/LvJ/cxs3sORUmk1Ce26vqnqdiy+a4h3y57jc6K3DEnVio+gkrfw2jcDMKnHkBb1hMxURl/
vmzns0fIWYN7osnV9JnqnHUSQ+Wgk6PJnsbhoTDvah1p/+fNfW5CObtit5p9X5oQ7CNiB6tZRyXa
GX7PuirA5zscmBPThs7bHxUztf2kA2OJMcleYVE9RI3/aHq9Jme9aAHqMgR5NqmNosZiFo/DJERC
vm9WHf9GnH995Eo6T0ghgiBPCqEoq97H1dSKP8l39tI6WycEmD68KwAJurzqS951akcJXG1RoAdv
ROqL5usoy4KIgVEJxSCiGc/SfKH0hOIPEkegTVPO9b5D4FZRZKYa/84u/8lGe3V5IAtUXHjKYaYk
77RMgkr/PtknDZAQxVQgPOzdKmjFswm1z5jlkv0laMob3/9NKH/onH6b8gdzaPcocDz3trM2rQZ0
WiXOiFr3LFhweBcd0ZK0HOUbUG8o39RD4QxQfoSsNLsK5/6qSaydU7vbCb4/zbrq5ZI56IjA9ZED
hNsoU1CW4HgYGRazaefqbWIhiGLyGcKiqzLL2izgk0XAa9JDu7GAynsUEDKwYBZsPEYQCNn4/ZxJ
DeSphGx170lKLT60LyGSSPduORCdQNvS96JOQiEwS9AaoXbDhVCHRh4Z0zPhPRGEqbk2ZnH0kvJa
GN2vIul1PiJhuuf1GQeyc1AftglcEQXX8/WYIJsrIk8GikYDjYTWXI9Ofw1s15rN07qpfaRxcuBu
xx1aGXWrI3/8k3H4AgHnh6QoVIwDudMa/YzQRgz+uhnNvWH6W2aik9Z1t0YPVe9kRMiDdlr7eagi
TaJqYQO62H0QKpNqnmhLOh96gbNmzkPEcG70McZeYLe6R8DCUYJGrj+FB9BgACR6biEbIlE7Q4is
bbgh8aG2rgQYkorvl/f5wjV1ZkXZUqKILfAvYhYHdmgEILb1ne9tLttYeFA4MCKpcrCPkO5SJqtt
5mRuWlSHCldsU4ANgijyrRXrrGnX+WkKGYYxXWclmLgF78QtOs2QvLFG99jm/cPQzZPmi5Z2ClzX
BTGgTFirNTInCUeCBsBs1di/UUkIcu82NI373h9RqxBrzfCXPBUuCiJPvOhsuMz5SjpDi7K2fNJU
VgillLy99sH0tYnrsn4bEsq3iBTuumhmt2C8vuGewaAIkWoc9s8kq/sFCwCJUwv7FT1a518Rul4s
hhCEFKKiYweIcO6Yq4jm5Lm3Jr5LetG+o4uviK/QwgWfS3iKKqUFjPmBMd48CycFT1VnMPLuDZGz
Bp/t3ONmy9OjWU9FvElnA+i5tqPtcxNbIPL0UvCRtUU3baKZ5i827VxJY2M9mx0xfodNyfZZ75ov
bhjW+6yb8jWPyXwdJyRHISQM4yACL9p9HzVC16f0+ZWJpUdchmgdYQ1VZQxSgXe3PRTZyrMB97LZ
feH+7FBFSK0G7JzOVuh6GBcyzrAIfgB5l8iyvDL9fKBk7BkeK/208b0HJ1oX/beCPcfDO7TuEqRg
6A3RKjcubW/cBSjMgqIddJnKzhsze3IhIZGtxhjkqpZUdUnvaEM0vQBLZxUEKMHkgbHJB8q5b40Z
+PISgUborPdB5XZIqh/c+07Z9vJOWtq26HWBpDWVB4qashrLxukB7clWxBs3tsgO1E/XcUuCzHmL
BNFcb4tzd2Ltfzi7rh3JdV37RQZsy0F+tV2pcw7zYkzY7RzkbH/9XZqLM12lEUqYBgYbG2igaEoU
RZGLi0IaZB3NMctaSOtXEIib5qZw79isWDm5ENDio6GHw1GEDTKTfI5dD2MH53L6Oc3OfEfd8bnO
+lpRZZYbIEZnoDqH4iw6i073KAOCp53447yOJkBOf3QLgDWXq+fHMwqDG9O9GNGY2qhoovnWi27H
8ggOG+YYoYFTMA1q9W7klFhFp39eh8e5uYgzcA/4ufast3tD9VSRJAXQCACUPhiXwO2LevqpmgNm
95UA0cFG+me0rc8k0PMwSjd97rvZGymCGFKdG9rsztumLCA4litE/pmZVNpEoSft+l3qzvtpUbWF
ycyfP5GwmChb/ZVKbfupNwsQnfLO7KY7sGm/sJLDhmtnVbxjZGZ5LEqw/byOAXpDABzQGJOnYmdP
7cLXy+ILB/pYjHAzxtnC1jaBmAg9xc18N+dvXlkH0fIrAXvm+Q2SuXxAiTCwx4PPt0SYOk/2d9XU
46ShU8N78DLP9+z7NnocMFvaUeX5TZk9OHD2mHREwGIm+nuDaSNrCY95AOPsDd9rHs0VO7fR2H0X
vaAVXLOuh/j7Ugcl3ZP8o2tuErdB4WZHx0vd+tVqzC+bx2LdV06YVioKHpkxHX+fYK8O60huxwgH
QBmd6f64bFv3nnQ/+lQRePyGZIseADceyGvwWMUtJDge0tLOSGysRGsmQHHtigXFDJ8lrd/n98xZ
wsQgft5Xm6LG5Vt8awjYgIKC/bTJRT6/VBSUo3OgO/dzrPDw0sD0+NMEMx/MhqDKi0Vg5SXIqLD4
G2SG2iwk3lNWbp0sHPN9jflrcRlW/96BRdBuCfGAS4FqSXxCMIacBxJRmBcMrnOkTv3ICibVuDyZ
+z0Wwm/uo2d83jVehf5CBADGe9/7dr9zyy1JniZ7X0a3pgofIQsEjsUJ3pexxY7TBeIcOwuo41vk
ZkavnKd6HMmsFy99HZMBkPhFgfdUrWHRbMeo4W1JPqLh8NCuDwl46Szje6Ei3ZD4DVyXv2HEALch
pXcqCn2xWZlaEJVmj07copsTfMT1bQyqRRKgH+y8l5Ls14k0Yb+mzIwLbYY0zEtZWY2G7wSwYst3
TL+0voFnF4gXhWOU+PoTkcKeZehDruwRIs2WbPR+CKf6WlcZhmTDToQI7madsixqeTAVT6XPigvU
G7GsPpjWR6YIqUzpjuE8oWUWmT7UWE53rKwyq7AWvobFYzofpvSmrwh69EI73ljVU5pZQTL+6qpf
qXMVrXuXtOFkOT7RtxRU5Omhj7dtVITGsEFjVTAXA4g2t4gockzGS24n798vQRRLPj9XWBr4x6Ey
U/x+C4iCB+yS0e5c9mPS6Mb9dd66JLSifNLCpywhGmspWnRWHqVE7Edth532miIb6vV+nhz0ZdOm
24ZcecbGrO96kDMtVcDMB89+K8pk16iuIJn7PfoazI8+3ShMLosmXcfXeFhm1FVjDIAN7Fz3u/EA
YnI/mt6Gdt7Z9l1VhtP8hYIDxKNrziF4maHt/VQ8yKtJN/PQNGJ3s/dkrkCI1BdzorgApefrU4zY
y6utkeZ1KcRU3VvaTmHc7CtWfeUQHwkRHKJtackMVBOWUvvWgRd7SDeOiidY5ps4LIu3VbggoBLO
lTHMU5HzqnTi/Ciiw1pgSOShdcE1m1/W9ev8ct5YZeuGtl6M+0POCEhmYXv0Xge8N15w7paNRvc2
fVy/cAXzzuH/iRC3pjEnTGpvIKJl10X8zpyNVilOt1wLDCxHeytyTWKqCfTxa0+0CdfHul+sVz27
alXNZFIRKJw4OrKEaDQV9iUZTaNdXWgxzo8AQS/5FYqu5/dCVngEDd+nDMFJLTZmXWDMCOyrfVu/
WUi5d4Fm/2em34bxvsC1aA+lQqZcLbxz0BKFF6SYNWRNP1g1cFSB3R7i+CNF8oh8P6+W7KZAtemP
COG2jQydlsjEg6Q12kzaHkG4HWbVzeptzE7x/lZpI2ySt8RFYg0Q5WHiemzsp/Qb0NHn1eG/IUTa
2KRPdYRNyodl6gwdMli6+GnhW+7LQkvfMy6Jqj7EV+acKOFwGi5rI6OBqKn+aWgXRffRzHgo7s4r
JHvNI19mmBwejSBZfLSt2YRJKJj9FCyI7gCZxMgWw4+G8dJlThCZLV5yzY1LyW6xo+vEje8Tpmg4
lTm94y8QTKQBCBZcDPgCQg/j8p8zPpkEFeoLcPDUdJvqKo25oxYWFo1ltglOMnRzg7z09FIavTWZ
J8NGnrDFGJXEL9Jnt94U0cVsrf7svRJkkHu8Hf/9/kD7AUDzaMHHhB+xrzZvexaBRfS3m6I0LPvd
OG/Ob6ZkJdFXw+dIYaKVBw6FU82a0m1mlmp4G7A06OnW0XcJ8VF88+00RKCVqVJeEhs9Fvjbpx29
fRwT8yWaOcLWWZlfZA2gxId1uMqIohQlOdoncoS7d9TRi26VHpIlGLxOXSSwZ7/7wgV/IkR4qrrN
YFcVwtIgQS+UFwXEe51UlMwS/wH2AKQhOboElsD/frRguaOtJcmdIkBV9KqrB0yvyi77Kd3UvH1z
zBTrJvG+J+IEdwVCHMzn0GFzhfkrZ6mfmoZfaBvMPKdYS1VTqEqaYH6tPSASqCDNdMI2+w4gpm+1
+zkPbfM+Hz7O2/rfJmGhdgfHg9ASjxBHUE3XI6caXIykcDuG7AWGGI5+VW/PC/nbviEEZXAMoEZJ
HNQPp9tlryUKoHOM8iuK0dYQMi3F6/TB1Q7n5fx9cCGHAEWGWi/CJfE9la1xrTcp5BjGRw7iWgwz
Y68mRv6NIG9ypyCxFRHz33Z4KlDYqkKfagPjgKFYtGmr/ehddP07hlkpx7RJkuLHkkAUfrqEgIs0
U9VDkt321sHB7MA9Ck/p1u2j+NogWbZNPUzEaMq2/mUlTvyQGDTZOYOXP51fY6nKmKXLp1cgqyEW
aqLWa0mpp0B8susOqOPCvKfu+2yHrFWcOuluHkniVnV0yEs709vKhaR8akIPURxzMOprBtBzn0yv
o3Vv9YrQR2qnRxIFt0KtCI3gBBLBw11Pm9V0gWm9jZovFFqxm6ixobyJFx0uz1PVrDmpMFMXgnQ3
SJ3ANjp/HEHQpvvt8BFZD3r6NHs3gMZ/Ze/+iLUEI8J03Sx2Kq6fAfohkHxpd463qbyNPilSG1K3
8qmgiHkw4hbMAzUkadbGLq6n9c5Y3s4rI4n0TxbREi4aQ9Mad0gSoKk5NUW9KVEV6tcO4+ZSQGOf
x8zXlsOoogpQaSaEPXrq6uNiQLPRXEMN2MJ5/hatKpo7lRSetD+y/cirSrvhBpKSyyR7HDDTPFfN
BpVaO1wleJoocpOWYO1NW9bR6kEGs/1qzXwK1Cn4ARJkvM7vlNRlHAkS7pjcq/rI4Ad5Rl7d0n7G
7Nojm7X1mWpwlMRlOAbYVohrGsC2irgrLRoKb3VjBIfTxq5uxzTs3cexvgF0Ia9Dt/x3K8cAH6Bo
bVQNUDQQVjBLSDzSPEXCJLtyjbvCfiv/PdJBSeZIhLB2KWg3s2lB4j+v7nrzrh2fWR2sy605/PtV
htoPHBJuaZSuxf5ONqD24Y5AmtDortAfMxZQGlgEo+6X/XlzkB3cE1HCsgF7Rt3GwbLR4qPX3hwM
wg7qZvG74dpgL0Z2HUeD4tUgsfUTkcIyFpplgasX2iFLPRlvq75rvatKVULmv3L6JOL1s881FNz6
uOTdulAo5hm/lvE7Zt9F3gNLHop0H5kK25NqBPYznq7hpRnRDw1Tl2DuH8rHyD+OwGOkHQYZXpFB
sVsST4RZA59yBE+UT6NJ8h5y4vXWtMOoeRpVsCv+E+KyYdFwhlALAf5IsIeqp0ltRsCkRybQmPoH
UWXP5ALAbQbqNuToxAcdoXgbuyv6ezEwDGPlzcfVrhXd/lIRSJrxgjdQjSLCME8Me4LS/Jz+qpsH
B+0w50+NbL95Vu5/AoTbLukNc16rEkmm8l6HpzbzW7d4SFTzgGXbfSxGMKs2YyPubeiRdIe1enGZ
n0UKi5JcB3zI1B9NBItK4i5O5hya0PpFS989DFPHuM18yf1CRUco3RWM5KaU8Okf4lRumluT0eko
29vpldU3QVcyxbaoJAjK5Ajd6pqDVTDgiCAL0qjGxUk35EgF/vejSKDtG5QGPADAtOQ5tZ7IAi7f
SbEjUhnA9fAuLtQSxORVHK0Vy2eAr+r5VtNCWl+R8uO8+cpuZpSP/4jg5n2kRtHGXW41ENEsNxir
OnihBeRkc800jEtmGMuqaiiS+WKTAm6Lkihy42JSFrg2jAsiqDMky5Y5XWhi7nCxhJpzBf/MQHZ7
Xj+pUR+JE/TrMb8DJDMQR9urydin7otLwqXdNyo4sXyvPvUSnOU0UjAQrRA0zN+cbMeQnbUUzyCp
Lqj3814sDkARrjHKvBLdIqjzkeZpap7T5GDFAL0+ZtkXYg7zU5A4n5AN01CWDI5fX/Zj+YQYvmiC
EShMR9GFIF20I0FCAiI2KSC8QLcGTvKqFbWPRkyMBFSYgNRDeygBgIYF7SeixelAy2cgeICJE99C
ZauloT6gSVcRTUs9zpEYwdKMPsuMJIYYU7/XtDemhectWRqeAfuMLeYE6AhtT49qnTlZFXH8EVsx
GE5LLmmWhyQ190YyXerTzVxVgKiZFfMrr1MUBmRrSBAEcBJS/k+Q3YOcmawVTG+mt3Ve+Ha2nzRg
Xw/ndZTZA8BO/A5ChpCKnINJP5K1o7CH2tiZ0X/jcru4qjyoLGWD6PyPEJFiENT7A8g3IGRoAuDU
QpNeR+675e48OzAAmqgeMm/XqYYsyszjWKpo6gsBMoJL7arLFKM4m3/vS7MAQ4ZZwNLBKSfmLlpz
XJu1gXn0s+YMgeVm3Y6gd5MFzM0dsIMOulcqbFK6X58yxcQFQBJdTrlMVn8v3QOj78OwPW8ScrM/
kiEsHJtGsHitkGE4h6Qz/Km1AbC6K/q7FVnLLgprbaObm/NSZdciwesb3H9oxABa+PSszWQ1UIOA
0KjH8BUfcOFsBEOfxjBipqc7ezLNsOma9FrrIyQXl9LYnf8Ama/nAxw4qw+eEiK+vCg0SoYCH2Ah
sCjIhuHQRV7ha8WLWSnCDOnh5tUipJqRbtb5Lh/FAHpJhtHzBrzO2zRcs2qDodfMx3xiRE22qhlU
ajJHwgQ3udZVEc0MdT+9uVussJ+ec6owGenaeXz0IEDDnFLsVB8tTtyiKiZYDKvAzqH5Lv2OZyaA
rmjaS2zF9SI1lU9p4tAr5rAeQDMotKTWY0Lf1/Yt9tZ7ZIIv9Yri5kR3iqVC8kq9yZFQ81TFImaa
GRtQsQQ6lIdQ4xdykmiUQ180ulsQq4mZwrJsMDs9gVpW9kFWzV8nn9i+Vz3bqlYK+XZ9ShJ0QQln
TjpuEYOOdp3Od7yApPfjiBrf+xcOFXrYUeywcYmK701Mc4tJ78zIAwAi5PY36C4Z6RNQ5GOkGhIr
M/PfGHKU0w1Oyna6QU5Ol5SU2KAVpAB5M23YgLeh+XJeIdnJBQMQWhrxuOXptVMptW5XYNhc8I5y
v2fkYwYWmEW3naN4RMt2CJ1qaDJArxN4AQUXPHTDFLcJ1i3Wrob4oJs3xXRp1veDo6iVS+/mY0mC
LegAUwxJz3fIaHZr611mPbBlpCLgVmqG0BjRqlGznYm2jbnrfjX22xcWFBoCaYOsxF9TnYeWrmvv
8QUFsa2nWWHMNj08R/xxXo7UPI7k8FfSkculmlagpqxjRellZl9a2VbrFHezzC9ZnyKIUFTIZwdz
kFOoMo+vi4ek7rzPwNQbk48F9SlzudFV41Kl1giYjQ0MkYNSn2AmLl3MyYigVIlal7UEjvGRgHnf
TBWRttQckdilAGcC6WALcsolHczMhpHk6x6F2CZ90qZN19zaqryhVCH+SIU+CKpEH1gMcVfHmQlr
LLSD035Qb/zpFSDYa5nihKkkCXbfFlG6RC0kTeY9iOCs8pXwmWFxvjlvd78xb2JOD2N//6gkBDZ4
CQP1GhlQidHrdax94rTBWGXPTWc9tPlwleoNKEyfzOalSpM79MD5WrpuJvpu4X22NO1mddLAZdnB
GlWEQqpF4Jfe0aEYCps5FsO3geC28zaNda0nYas9nF8CWQIC6WBM60Nkh5tAsJ6YeZNpjMDH0Plb
MXyMY7BmB51dLE0w/TovSnZLgyMOTPAIrWwqlj2sJTMmCha8IJ9va+MWLAj+eQHSFTsSIKxYTrRm
yRkEMKcIM3K19GHByHb8SvbxWBHhNnPNeiydAXLs9Ftarr5t3Bv5j/O6SE/1kS5c16PdR/c/oJpc
xjKUfpa/zU0c5EaC9vgHqiphS9cNDY0WBmtQzMEW7s0pHvECXCCrbcBk+TZ3vo5JJaqSpNTSjqQI
Th7zMyYkveGBExwdJ9v0kQ8k1qDf0Whr0afzyyd190fC+N+Plk+Pi4kYHOiW6tcRgN8dsOdbz3hK
4qBr9yxVhFKKFRQf0ZWrARi9/L4o34Z6NzeAYj3FKlpv6TWJeI0D934z45wqZTQ15kDVKx7NGt2t
BliInf466t3D+bWTntMjMYJLsFPUISLQigUJBmCnmMNtvp4XIH3Egkn+jyKCf2eElLkFNodgNT+s
QfdZu5+8F8t6MNlrAtQSBlDRWuXrpSfqSKjg6+dkxFj7HELtBr4deSHEh2GeJj6C45C4vzCMaptU
D4ODCNV7n9Mk0IbXWq+eRrRLs6wG7/P0fH4hpGZz9EmCw9IGPbabGJ80ZhOeZY9Ng76Ih1bbnRcj
21B0zQGDxgkQQC5xajdl05dj3TvIhZhhCnKjcl0VMYhMkSMJtrChXpw7bZlSSBhfZz2c3XvDfQOn
2nk9VFKEHYwyLBZhLnxi8d8Mjog49/v5W+99nBcjO2aojdm8sQMNvmJi2ZnqLpsZlCmR30Apxra2
K6YQnBfC11yMPI6EiEllajZ6YrYQwtC2U8aPHgu97B5cUF122dVZ2Iwq2mKZ/z2WKBxr3Yw99K9D
osNAWxwMJk6A6S/V1fQrr1QlLcUauoJBUG8YzWWCMK1+yodwHp+JwuUaUmvwOLwLBQ1gOQVr6HvN
apcBOSG77Z5cNGDu58Xcumx9A4Fn7ucTnXZz1y5hCpKvC+oUb1PNkP7LNl76E/QSV3Y5bcm89gpA
mMzP8DESGCfBx2W4wjp75mAlOgfB01FDriMFKUSERNX3zPF71WRT2TIfyxKWuQWSUCsxuS9o2OSj
5h+s7U9LhZKSLfSxEGGhcW3HdOFQ+2oBLCE2wroYb0oNVMJfKoEjG22iEIbHNQgQTj0VQhOadPGM
i8EIbZAVJ9X388dOujlHAriux3FBRmPPLSEgNtAMCOg5GVI/Gl9qa2NUqtmKMr8LjhIXAxBA80ZE
preBWouezhYvWH5rpp9s2p5XRrb7x78vKMOSwXLjiOD1siZBTLowcZ/6WdU3IluyYyn870dLVqEI
E5VoAQzq7DDau0hHW+gYFBSvoccv6ANKDzQe4K5C2v5UUjGVNSYz455arCxg3ZYM0dZ0FX5Duimf
Qn7HJsfq2NFodjqERGgao+4uGVW9mbLz4gJzSkyYMnoABDUqDFOq5wzXFGH7FQPiKr+aH7KvoEWO
pFAhoVG5NjKeJvQw421pfMygdzm/GxJqXTxy+BQ6ivchkOWCHsNgw78skOCgslBZB7xDneE2nXdg
wqLRoWlfcULzftfEGJmD84qX0PkvkC/knw/4i9tX07IWMGqe/kqClvqR81x3b/N4OC9Geow+9RRp
UGI9xQy5DnoaRuJT3A3Fo6cKXaSHyONM7JzOEzNYTk07WkgH+hM85ivzxW4f7fSgV4e622QqlJLs
lgcB+x9Bok8w6yXOEqROkHEyp+tpel60vdW/teXeUlVKpEfpSJbwopvqrCoWF7IylGJWEE00qeIu
VWgjbk1tzla3UCybWSZ+l6N8cUWHK9aHVv6tcBR1fpkwzF3ExBXkOpEVEu65NfasYuCeYc7rbWqa
weDah2Ft953hgdZh9vu2URSSpWeMD1wFAIS3ZYntjKSP0jQqECfVaRAR3Ud5hJAUtFC3ETvY1E+j
/xC4+Rm7yc0rNw971cAM6Vvs+Av4Jh/5Q422o5GO+IK4vjHncI1De9o2xXUSX7dsF2cPEd4m5w+c
XCYSDTx7jnEBYiYIKJS+TzGmJSjRkDBZKNvcpc2d1l4mTgcyQnS017mPzm2FWL6BYsz9m0AU4AdO
FSHcZAWlVVk5EOtVRPvV5GuHHDAmIwyzVh6qjoNJgb/bMTRWBW6WEUTH5rR+6HTV8WUodI7D9BWg
DEj3kA4DEQ1aWwQny5CjqLwVXVwauMyW6IbRj0ZJ9Cg7qEdCxDtvRt7bmjw0O9FuwOxUHVUsxdrK
/BsviICeH71OnvjEtHOQ7MR9WuJplvh1/HMA20ru/aqaO2XDhcxdH4kScy2GtdApTeMymOMixHiU
q3ROQnOeFDlolRghjB+ytc5bE2Ki9qEjr0VLcBhVJDqyG+5YFyF+N6t16csoKQNL29DkwqG3CKqy
SbE50u3/3BwRrlIsqztqOlTBa8R3GfFdFVhSpYfgRCLdKPXKgAQ7v59K5L8gw/L85CtlWA+sf+Cn
5h5TDElyqtesaUGcrMXtS+Z6d62hYSrvfImu1l1n9vvzHkO6cJ/ixAAkL9PMXiNY9WgPu9mY71fc
COdFSM2MsyXwgWxgUhLMzDEie4xLiOianwRtqHmymeL38zIku+PyyYYYfQDcJN4jpy5+cLrYZlpT
YhTSEoH7pMmb+6TWyA8Tr+bBn2Z7UvYOccsVfC01bD5fG1k+zux5KhPTfyMyWuDTssrMzzQ4VPsq
QnV+cFH/DZo19+mQ7I3ijrT9FsNMFFeM5C4/ES8cLH00M4xwbrGs1lZDfhmcbGPoAblL9FtdU0Qp
svvsRBq/eI7u0A5NRHmeQhohDz3eY2u/AT+n7yYvA8FlgwzFVdR/4VSfCBXOnL2Aarc3scJJc9vE
EwIwVfxtqjZRiFpjQutSK6CXpt1H9rajG5LEoaVf29Fbrm3SSvPbX6TUtlmySdLXJBs4LhLP3sAF
KC69nJyfevy+sCc6RpvzNi1fc8fGNJjfM0NFlgb0v5UMHIklcGsvJZgGxu/2up0auivbJ2sNYXxA
CKvMWnJa8eAA6BDM7cgOirkdfbEiZvBptdHsZ+TFqa+zfnteMclN+rs7H3hg5EBcsWG90HQyExfs
D51Jdu780yy2S9wFc7WbVUMaJX7hRJRgQQyYJurUEJUYYaEBBrr3qt2iYpmUONETKYIRoUm99+Bm
yoDmu9m87cARf37FpJuCgP1/K8bVPDp9GPdWm00KAZkJpuzndNwmqQJrLENiAEiIsjcQp+bfzR9J
0oKSeUTDgZvqG3TQYP7apsx/5FGYGlcEjUH5tkgxIE1X5Ylldn4iWXDeGilAqkZ4qwO7xyTXugz1
7AeyCWCETpuwjX3le1gqEg1qoHxESRjZGCFONrwsKsiIzGo/+EX3VKN1dwDDZO/3y+Bn5YCORYQS
4T/vIqDPn0JFPXWaLTkHT1brXe3c6caHM/88L+J3w71wKR3LEJPu3djbk6FDBmmmJ3tgF1m0+BlQ
9h36uvKehD35aIs3x3jUa585V+WcbAyKGi/19Ryth3ZySEdnu5QYDeA8m5GOeWc/U/TfArzij3Z1
N0/2bYa28fPfLTmnJ58t3qXpmBh2h88e8RQ06+1kvHhpqFUKlyq5M3FXA8OoIxBBWl04qLGVRE23
AJO7OKv1knpe+S2GdYCizSLJJU4FIoi+ctoai5GAmvi8kn+7CfDjg4cWUQoY4v9ij5oKVqJzPAU6
oHis9cuqUGj3t5f4f/59LsJGP5qgXTk2aRtl+P0OBRePxUGm51tPfzuvhQRRAjEATCFfhnw7ZJ06
I17WtDEIDyQM6UMLrs98q5PdjGllcQx07q29hmz0Xe+qD9iTbfl9EGBmbbNdVR5Lpi7m1QI4jtlY
oKAQbKZPGiNbTKjL6v/q3LnqF223DKYCoSaJEMBRjFnToGQABAl1mFN1V10ftEaHd0KaDqxjSdm3
d0ttjrmvFz0ghT1bMSinJh0GqxRoAVxLoyWhkab1nYFn9S0K9V2Ktkqvc0IyReZm6tpxxgD1oax8
DdMha79nefIUuUP3NK01Fo/oOd2bUaa6p/jOnDoHqAKQGzgZkItxRa/HhrJwrKzFS9yK8XxpMAG1
8ArQqmuU+swsr5a2QChXoNMs076AXYF0hMlgVAXEFJix04XUjNnDjAgcvrr4iJ3LKN2N0atd7s6b
p9QqjqQIVoEhF2Nm8w4T2j3keWi0ILowns/L+DuAAaAKXWyWg0GiHLJ9qsnQAWrfkJGDcZs7c7Cv
E4/snGjFzVH7VIsU94bMb/D2Ugy1xnBmKpYBO0a02BigUgtMs9eavpl8P6+QVAJSVbj8+SyIvzxH
VINtNOE3k+tsPSsCh4Si8Ue6ZEcShAhmYaiUNjkkzPX9CBLp6VHPLr288z3VLOG/fTw2x+PkJuDG
NvAfYXOiEQMlTQBxs/UGEEid7aNkU02+TTHVcXN+3SR8hCfC/sKCt1HcVhyW3bKwNK+nZVeyDc03
Rrx3rO1Mwrq7LdOwjvaUqAboyiz9SFGPP22OgkKMHwFUgCuqs6sWqXBvH6sGu8kcxrEI4dXXJF4U
GStEDEU4zAewBsC7YxRA5m01GnSqmeCSXDFfTlwqeMxj98Qn9VzluVUBnBPEzbbr7/T1zcz2tLtd
Eox++I+SQ2F9a7QJJX1Me9O/d7YiIyY7B/BOuD0B30NgyJf8aEkj5sTZQKBvCZoT9O74o6lwT1IJ
Loc3mSDGAZj1VIK+Nk1uOhx5RDrfKK/1VMXLJWFAg6vAKoKUi3OoiwegZZrOMMoF0FIb9aTLcnkw
vL2WX8f9pnbC2Mt91gEhgX+KVL/s5B0JFg9D7o5xP44QDFS6p+0M8iPrb4zluWsujH8HKJ4oKY6p
yxac/YYr2cT1tlu+N6t5oSVpeP58qzQSjxirCmfhqO0EJGrOeltUlwh9I+eH3u+BH1NIkx3o4/UT
TtsAvEeX61wnFO3db11/kU3v5xWSuWG0ium8D9sFxE5wjk1jg1K3R+cPjSzUOtv0v3Q0NX+qMTAl
meN1A7oYFeuIbBGRIuOs7cD0USqY/KwlJPU4gqPMH/se3OWBpj/Xhr94F5OKFEmyhAbnav/d+omG
Y0E/0CUateZAVu8hIWZazlPTO+u2cEFveH4lJa7RAL8AUtt8niBamE8PcqxjMu8EPoMgxchLY0lv
4voOiOkbzWguGnKT6GRLbYSD56VK6HgROH2K/as0MA8IEWz4j3T29mit8r3ZDeP0hSzmXtOci655
auPkcky6EPc4iBwsL1gw7yJbMVHKfbayZG8NVmAZiocnkewyPgxmhR5/RBAiEqSNs7F2KxgvrdHZ
oA1xfpHYtW4GhZdmL3hIru/UK7xDSoZpn1lLHrZDP01+Y/aY9Nqvkc/WPHmt2ka/qyIzi0J96u1i
H3X5ABblae4vqpnMGC+6OCR0zaT5NWRjPIWmVs6/CjA4/5dEYCPurHmZ/Sl1zB/u2NqHalryyyWm
wxzgrl4fBq81YBR6/h51LD2gzaXbAqDWlVdaNXjXuT7WiqLr329bbBma0oCTwGsJs9FOLaXIesNK
GtT4je4CTwWN/Frq6yJSdVX9ng8gRPfoFEd9jTc7oZFaiHzx5h17llio/Y1tpQdJkozXWNPpIx20
bq9bA8gqnLyZf9DKGm6qeUIJQx/zZhMNkXZRo6R/V+Q1kro9SP2e29TK71ihDT8aT1sVSyIzFvAC
2UDKc15g0VjiQbcwOgR1aHfR0p3mrObGYd6hadr2QAgSQAulkb/U1vjvFzzmYwGPyu9HTOYV9gLv
ViTyf9dHu3tQFfquszl/QGWbfSxA8OG9FfdUg6EHIDhBxqTWGj9K9SD791wSGn8RrHPiRfyP6Mg1
NrIh5eUo6rDNMOQ3FRn8YWwVV7okXAFBA7wcXoucwEF46VTlyLIpn5CCplOYaji0c3B+wSQ3Eh6E
oAlER5uFaVPC7TAlmIg3tlDEXIIWNOIYaz2YIMMc/dYgClmSzUEV2nYA9eFTbcQq4ahbTTFGqEQn
tT9W39r5tq83mWpulmTNIAVJCSwan9Ij2Fhue6lJFy6lenfodaaqWah+X3hKJcu4jgWvDtO58nVt
E8+VYp1UEoRdz/TM6UsTGlRmfnDGbF83+/O7Lt+JzzXiDuIo0GZNUrB1gQ6sirceASHM/Oog+/rv
DV0Y4EKRcePzjDnXzakcezSaZCwhpzTuV3v2Y/q9JzdelihWTBJ3nMjhK3qkD6ZKdQsgXCUaJu+W
8bqbXrXh/fySSRL0p7oIJyV3IrObR8hY44csAjC83FRu5sfTvl+vzfY+rQ669335gkc7UU0wNwdU
olpKuTlbmOzZobCJjFt0TVRbpVpC0eiSeum9AepF9NFubtt49kkenl9DlQzB7JZ6jUqzh4w2fljp
vp4CIJlVIZr09CBPiG5FPGLBtXNqCwM109jqsGDMAwbdDj2Qji0+z6y5+vMCboH0pS0euwgDN4HQ
HYondJ2eV1NS3oCp8Jgbg+CR0BE5yeqOATJdw+wHtiXu/VhuAV3YziyISs/XAf3T56vi38llbUzV
5NE3Dhyy7EJE7Dr5urSGi9C03KOVD3wrtAvbcXNeN0nocCxFBCy0XklBwQUpdvtWNaG1XtOx8fMO
HmQblW/nhcnshSPvedsYp7EVbHJtjLymOlBFRRu2LcYPuciVPnxBBkgYDNxMFn+1n5rLhCjHYx7M
Ja0+qviqB9GK6haXqkFw4WF2JaJzEa5bT202pTPMgSMVEo7+Q6ZeRfgvM3vvU4iI1p1p4mbrCiF9
8xShbJ5+JeFlH0sQVwohypKVOL0aa3wUJZ3hIlJxPsvCEaAKAGwGizyv0pzuRrm4ONMT4De9caXP
4TC+j+6W5IdlevnCtlt4hCMVBEjZ72lgRzcGKG1LcNJi2x19v0Zh3B4i8/m8CNmNwblEgLr8PfZb
PJFD3Y96vwJ5YxTvjXaB909Yj5vFeYjcLfV2ufnh6tvaVaR6JXc7pGJSFVbRwBh4YQntZIgcVHPh
yDFUwsTA7DTaMzzEahUmhe+38OCBIHSEg3cNdTXx5BjFUHRmmQNH4AybmjA/ouhmQw/MDPiXsQEi
A4haDaipCaO11/zH+dWV2PuJdCHMG/Nc1yggGsC1zn5Fbwym0E+6jmiwQS8HyiaOWN8q3LHrkTWH
enDYufYxzw9acp2oLguJc4CATzGCHn1C+rT1IIbEVxi0OCZ7O9p+YamORAhR2GpqlMV5CTwjqHqn
Dhjg+Om8BJUSfLOOTpPWgueY8LVCCsKvvY9kxOSyRlEKlGX70biDBxeeXEgTi89WMFXlGsjFAMPA
7LUmxdMuQdsA8avqBg9uyAP79v+Rdl47ciPNtn4iAvTmlizTVu2klrkhJI1E7z2f/nypffZMFZso
orV/A10IUFQmIyMjI1asBe9xWXwau0/+FuBrpeJ0Zl34y8kaUc/tY0nG4bI+PjaO9SL31a2gywo0
EzAW8+BjhiM2x8tbuxIRz8wu7sAojQMeUyx61p4b/y417kflq1Z/07YmLN9+Q96BFhwqOtrg9NYW
+UPWDNADylZMM1UO3aSrPmSm5KZyuBGf3u6jaC5AqYdgAW/AN2+CtqvafDITuneNq3f35fgyVJM3
aNcyGhYI+74fZytAJthCPZhTsCzIj2VmpmVpJR5NZEn5lITPUvP18kda27sTE8vSu9GZueMXmCiB
cdb6F60zd820u2zkbcT7A5bhsrK5hpH9OHfACZrvYRhRpa6sYW/GzW7YyiHehjws2IwU8namz7ks
lWW6ZOZyhIK51buldG2o+16Dhqt/vbyQFTMosIuyCWMBwrnPF4KXZb3TgRzIuk+Gc6uNqMB/7JSN
N+GaFTDvcNvRyKK+Ib7ZyXk1pMlUEj/ASuozPFL5z6ncfRhmqblWZF+6urymt8fU5sXxnzXxa06s
JZYRz5KGLHseVYmrl9/HPP2oBl/tWb2a2t+Xja24GyyuEClwjmDd1hYBPY7L0K8q3NkpAmgUvo+g
pszy5bKRFXezxSdiyBRUL3RR5ysCjNwWlmApG2H1MFxSGeuJm9L+57KZlXDwh2fbFkLbIBIXYWcK
nUypBBTM8g/J/CWEByiOGP3aFcoB3C+Foq2hSZpw/PTzzMXGy6l4gSlRoStfZLLhLGVOGMAlq5V2
M7uy7k8Misj+I7hIvp4V8uR2Q6b4Pcvuu50zhINbKTZZNW9k5g4kqjONpw/SAN303AzXwyDpr5nf
kIpEcl9exaWWzLteI5rKmdmGx25I0Rroiax3TT10d1SQ6w+VMgXdbWlF+qM5m5y3eZoPajuFt6aa
yd/UqbBvx8hurjvcK2J4LCMw67Ou0DxMEgmKocAxf2dyMR5m3Z5+RNJkPBWNn72EdLI+l4nd3epO
Mh4MbDyVNqiPMs/VcJeNTn+jp6b5pa9C2J2SKVTczIjyedf0lXRfRGCZZzltAm+q5f67YPRsDhCg
FdedORO268HKHoe8budbuqyD/+gAKn1g1MXuvQGqxNYd87C4toxwei27OjxYUQ8TaKHAD0BB0zyG
kYZWgG9Dd74LuokBoFkNpYdUzeUvSTX7T0XbRPRPLKO6znop3ulZrdBeifPOpW4V5rd5mRQ3fEYt
2GtOMv1SK7XIYE1Lso/QFZW8syEMP+RNE/1u2ipVD5JV57yJLatLeJcH3ZcgjqsfqjWXv/vQjn+g
1aDt66DTUdbIU+1ODxuqb63pS+5lj3/7hKYkJguiPAuUBHiP84MVcU+FUgVVsprNng71gyq1xzmW
jxHMzH6f/Yqlrb7V2lmmIiHkrh342JY1EcMPLD3POGRacjDBHnXj+8F1LOrEwiKml3lqFa0gSw1Q
j5XSyR3y68vbtrUGsa0nEbadlE6f/gQK3KuJPozq02UDK/klDEUalwWSV3QolqGoBala5O1EbaNQ
pW9Wb1lf8zAYaq+yc6qjDvyXh8x3Ag5hZvaz24Z+pO7aRM3+qQMt5vtFzW0ZDX21u/zL1pYO1yjp
Gex2VOoX8T4N/HEIdHARQ/dJUnrXDDf6DCt3JSv/z4D4ASd7a9dtUqh/eI0G9TVRYXEEgGFM5U2u
bljaWsrC+Y3IzmJLqCvWdDMAX5SbslFrl6PFk5R3NwzeNAHO1xI5EeFZQBMIVDvVenWgOAyNjS+y
aoS+Iukktmh3nxvRrTQqByTWPcl+6ptD2u0MbcPE2jeBhvVfE4uHoQNY1fRjmnTN+C0xzF3cAcbO
BxqYW+SWW4tZuJdcdEU5SCymma6U+qYhId8CIaykRzYFHRIkYA8AfBb7FfWT2hP3BAghP0A6eMiO
5ksIr7Luv5/JFTaEE1OLfRsLOUsmiQqlX0ZX6J3maXAw2l0r34fh+5O+M1OLjRsVK+gTn8nWYvR3
rRntIFhNi1ddhshdMr3LQWDt2oBEE05jdGrAsS+MVUHRd43DFg6lFzWRW4bI5F2hQuUaSCbHW06x
6n4n5hYhoVESfcolzE2Z70b9bpJ/+73bp6+XV7Xme6SZ1FdUXX3bSIXkrDNSA8RIiPYBeAQbzIYy
b1EzbVhZysZOeSCb0UQuG0M2ZYePpv5sbhEnr23YyUqWc3bZXM9V8kf9tDTM46AlNVV/5X6GEY9e
kR+/XN64LXMLN48mFM6blI3TtJ+p9TMnmy2ZGQrjz5ftrDQzIO4jZ6BlT3sY8P55qKs5TrXfMSHf
c+9mhucYz536okwUPqJdWBzaabtvuObrArEBwh0RO4hQz206IRTrQQGWQityMcun3RZd99INZbZX
6g89LRzJ2cBErEUoBxJ+lig7Fj3qc5Okj4NmDVANSIPe7SXt0Ug6H7KGXL4u7eoLuO6tTtWqxT9U
ANCCCU3rc4tm1+pNlRB2iym16LYpCA4nQ6R8UxNfCr1Kr/z0mI1dtlFHW7mCwUxppmVTC4FyePHi
4hPniTnQVclD47ro7i2/Ol72mZXj9j8cjCbALBpSi5VJKVLoekfhW06SbG/M0EqadTMCxbB+/YUl
nsFMIThiCHSxlrl0TOrARKm4oB6iPnXWsVSr/WUjaxvG4LmgjGEa5U1FXZntsE5q+q6GObkjA1ja
lvDIiis4pxYWzmfNKMHI2kRWREs+fozlg6JdZdldMf1Fni6AvbRHQUbAaSU+3Umml+RjPtmTgFQq
jI92jleGPy/v1kpgov1IJwrMOuiiJYg4GWKr1EqNgQ3lRh1ucn0/2b8LY+sVr4pPe/6IF91VoDeQ
xlv8d/HpjTTrpkikFM1UFIeqg5w27516dq3cMIOd5YT2fSRn4YfACbtiVxdZ9WEY0vQlmrXoJs3U
rDj6THfHblV1+l41/fRFVMrv1HiEt1dFnP1qDEaruivK0jkqzIU3bjMMje/GBSNYezOKJpUSQmS8
pA5EMh7tEPM6bpqq5gWkSPlGQri6YJDRsCVT/raXXWV/SgK/plXAI86Q99OQ+57eNNL10AqDVTvt
VXXQj8bUDce6r2zv8nd9e6jZaaZX4DimXfpGVBTd0CFKShqMEJdUh9ZKgi/2BHQk9+v3S7BjSuA6
gfEARV9GxtGJlTiP6TSmXT+5lpJH12Fp2i6DO1tMIW+9FRQMY7DwfjmayuP4/DxQqJGKIWXeNpzK
5hZy3ujJSRz7Z60V0800jFsUMKv2SIEBCADGhS7/3B6pjmM2PaOkZflQaTSWUDrup6NeShufa9WQ
BbYL9T9TU5e0H4FqVlae9DSdgTpOkcLzNfqANs++0avny57xNj6yh/+ZWk4W+aVeyHOLqcmE8a/J
H6au/HrZxJrz6TC50Na0NedNnK/0jHNXYmLog13ma48JinxhMm1cXCslAJYCQJuuHyhaVnX+ebrI
oaaXTnRbhkM3P0fprRS/Buq1wax3hJBmdTujmh5/KFPAmR8vr3FtG6EzEFrb3DSUXM9ty5Jk9VFi
0C5GvDnrci+LDpctrO2iLWDgZFRAF9+UgTqj8E1CsReVryi/zerT5nlaMSGCvg3NkaAmXHZ3piAp
6rlmjnNIruQMGYP5KiKpuryOlZ0iK6Sdw1fSuWG0852yjaKKSluBDGRSvC7ZM02yYWHl9ICYp3gg
8AYy/zu3kFUMEYZ+mHt5fu+HH6Lq3nJ+D+rG+3FlHWLeC8kA5gEZ5lwEAyQz8zbJk9wbkHvUv5hb
GjgrH4PgieQ0lz0tkGUczZuunZjoyb0Snt0h2an5g9Zt6C+u3EomUAM+hShO4bvnO6Wmvm5S8cq9
Sjkq2cfBPhbWZ928lo1n30A/heneyx9/dVFgNoRcAJB3VbwdTjIYJQG3HgwY7OM7w3gNra8J42X/
NxuLRU2JHHSFjY05f/C7BwrYcfRy2cTqt/9vGUu5gHqcG4DemNDn6aAo6dXEzMD7TTAgwQnh/0x2
iZ082Slr0PMKOonckxhljUyLin3yF6s4NbGIl01khVR7MJHOtesw99xvPFbevgTJuKkM4GMOWd4y
ZJlGD5FXVeeeWUSunn+Mv9BmpeKxM+nbjD8ub9iaL5O7QhkmAGFoi51vGC7npF3d5shhPUw9YsqM
Vct02EzYCI+Tbx7lLRGzNWdmgQgPMTEAYf0iknVxWDhl0RNnzIj13GTx926Llnctlp3aEJ544ga1
Vks80rAh5W70u28+y8EuDjccYWXrLIqhQg2d4hTd/XMj4aD6Yy0NXFrGrWTGbha+mExFho6rmLco
SFXzRtwRnrVI/wF4kgnA1ETD+s/z4GRVQ6MiNzlNfCvnZZZuddQETE9rgWBMW9RjKx+J6Q1ezI7O
dfBGmsfW+5x8XM69upsgFOexqX+sxq0ezRsrgj3AZHJWMCtydS6Okiwzo0OOBhCxTZho2pVK7lrR
8bKHbxlZBM+qVJzWHzFi+MC9YRvT8r+QXhMEBYKPFocGTLLMcWWFtHkcYSiIVUrv2m4ISu/yMt64
9B8L2KCDKwbBFxdn25Ulg3M0wMfK2eXVznaeldTx5I14sLJbJBgMfiPaLcr84u9PfMwv6pI0uuSJ
WbWIsjLXNH0O3p2UMZaP6C8FE7466d9iLVJThEYt9KzyUHtCGWxn5IjxBRtxdG0pp1bU86VM6eB3
sS+sgKY0ZfmoRN2DZm2hlVbNaOwXFQCdl+Li4uxH3o3mzFhenxp37ajdW0BJ1Kx7vxujkUyGJnBE
Yh5vsZpZUs3aEB0Lyt8WsLNKc+knXXayN1cPHwaCGnIaKlgK+dO5EbWoch6dJhBRwzgMTrRnSvM4
BCB70vh5lIZdGG5x8byJoguTixgQ22VljS29iyzSmbDeR+X3wG93CXN3enrQ6yOUV5cXKf7FszBK
XsAbW1QCwXjAC3G+SGsuzNJo6dvadkPObkFWU+5hcTias/3c+9nVZXNvMbHCnmgrKHAXU4daeHvo
Q7ncCZ2ugapjl+5Lkyb+sYi9wvqUJK+K8hSGX5zg5rLZtVUyGKmjKUQKAX7wfJXkyEMEgIDSSX0T
hLRrRAf5thkdt+g3iJxWQhO1KPqO9DOYq3KWXpMn6VwVmDJV+TrT/LsuTeAzqn53Tvt0eVVrpkTP
RAarxZWxfKzqedEMRo+3GGYvu41Sdvd2OLV3ZVNJbhtMfxGpGKF0qD/RgBLVmfNdHFS7UXxBCF2r
5p72K+TWFM/eDQHHQ0BNC6Q8KeubF6QDmAPvocwFx761S6zAcuc0f4qUlDnUvDhMef7l8j6ueQeI
abE2cbsvn0mVVfdpLeQY7N74lU7jUUWTeQ7qxo3t5NCYW3RiW/YWuVIzNiCrQuyVWfRbDlskSseb
kYJ8I1VPZv3u9OXPhv63vMURn/LCqtKEDbVzeHelj4j2Hopof3kPVwK/BYyZZJ8mCnnyIpHNi8mB
DI81jIl6XWlPbW/swd+9/94/s7LYuSDr6iQW5f4xVA9y7X/p2upem38GUb3RDlpbD/VAAR4kmaE8
eO7r2jzF8RxPROL+OR0cBsskN9wKvis3DMU5qvD8h6Lu8urXmcOufTiIYIpSdqH8WY4++03s5n7z
VEUIvG7Ei1VzFk4O8A3c/lK9cBpDwAZiErqZyxsruUu1f+qh2pu/Strk/RYRjPgWy5sFlgOSABIb
dnERc+Go7+SmJ+NIHOenlMLsmEcbUOK1AEh6pvF4Ik2DEOv8I3GIUHJviLVUia7lLt91w/SNlwgz
VsbGPbnmD+RPFo80UZVePg0jBbBebtE3ia0rkIXgoq8aNd0oO7wlYOGonlpZXB6mHmW5IxTZ2lTP
/pFmw7zxR61+hO9q+qRIs8UcuVke6bGk1Cat5jYuqYa4eR07D6oz9C9mtleHLfr6ty3gxc9aHAYn
mgw/NFm8BJtPOhyZ9zBnLzBCVLZ2RaV5enhstu6BNW+lh8RVA+2Xrv7JJE6SbwUCXmuGl9Ar6/Y6
MrXrOeru/HS8mjiKft3dJHr9/oxPtK3+NblIkvvCnPw8wCQsHW6rm+5o/2z9HfirPY3FPNo4j2sn
RGB4KdLr8AYsJ3W6tJzzVDAGKI7/qMFPPlafLkfl1QPCEDRqpeLtusSMqIGRO1MtLIBKjm56OVPi
46gpVejGpeF/b8O+/Js9pNwECYjozC3f5f009XogwERtHh07S/6Sy+VNUVJysNT7doJVMNvSqFld
pahzws4FheYy0oTVPBoxMxKeRVNAn2XoE/NbvXCYxjA2qg6r+SsfSwQ1DL6B4qlWnCCZyt3ttykD
soOrc+dZwSFOfo6WK2kfKv/FUg+6tREaVuMPx4CDoAsI5+LFE9LmnhNddFUby0VI5hHI3sFHWuay
w6ylJtQL/9fMEijT2FOgduLQyXWwD9pXiWZBVRzCaUbxeCOkrn02yrd8L8pG8LgslhQYkoLWp0j0
RpBFjW//41SD5UntGEJOkxwvr2w1iDEWp/PIoW3A2+P8sgic3qbRx9cyO+1DVD8XtoU8dTEcUyM4
qHP6dZwNRCweYnNr4mV1oSeWF2HFb9G3aQx8JkqzL4P8eU60p5LirEdD63B5lWtuQi2RhgeJM/Wx
RRpmVX3uBzGmkspI3NLQfzttdkNjbUt+ay120TYlpFjU4JUll2HUaugEjsxP0oX/WlRO6GqbvL6r
+wZdBI8orly+3fkXi7sxG/IWG7kFnhh59CIGT6+rkDduvA9XnYO3PiUeIpaYCT03BWnONA8zHWez
bW3lBk2aAWBMW6myqyNsAGC9jxvbNQc1+aC3Rvishmp3awNtf3+dhkojxHm8yhl5Xh4KIyo725H4
IUndfiKfZshNjXc5dLIbcXp1yaCrRAVNNB2X3YHYUMLUroiapME3mh0HboL4st+E3/x++Gd21Ncw
0zy1yB8VnkOX3fTtl+XRSqhmvykUvSGgMbTBGEpyHY/u234wkaUodgGMl3n+fNnQ23iGIeBrdD3F
a3KZIWr9YHSaQ3/Cb+5y89uYBW6aX/EgpzOysaa3R+/clFjzSb4C2VepjTqmlAmNPWfvFCSLWxf6
lpFFJtYbRlMpoqWDrknQ/HCk3k3eLRgA6JjeB9cMVSEm5xYxhNmPWh4DSvkJUzhm2l9lVnrQpK1S
0MpSgB+RIjChRcBaNg4nhaSyVKiq5431na780fIJyEEZbFwzG3aWlMxI9hZItc74Wja5YSkdGmnc
+8YW7HjVDNxP4nYmD1kiwiWnn6SmMtm1ye892S5s1zELWL86//3BSqHLwsw1JSQoBZbvuKCqiVQp
rP+RWbqZvbctL4nv7SLa2fU3swwPNhNC87vHVkRQAoFB7UUBBGcvXM+MmjD2I6zaafoRpqhXtSTt
kSX02pgIMhh9ywJnf/n4rsQJMYBmCk5KyJaWPtJrQZx2c1QwCCQfeu1HOg3HmYx8QkHosqW3lVcc
8T9LSy/xoyJoxhFLrf2JORdykr3kG/t5/Gao5Hr7aqs3v2VwkY6kbeED58Jg2FSuNZAxfogHJt4+
R5a9b6Qv1hZ+fHUvYUBjWk9gQJY3S2fpnTE2SeEpoBin8GlUp53su721kSK/fbexk//aoZVwHgfr
opRL32RhsaJRuf6sO7Pnx55kfMmcz7a0JXDzNhFRWBIUQzgl69IW+2jN4RAGNWGkMm/VqXQ1aLAv
u8bKyYZQShDa0gUQadX5gsYqpdDAhK9X2qQDkzzE+6SFyAUVpy2C9LXFUDs2QSCLc7Z8EdJRS6VU
tWinB6VrGI+bKdWfBP68KoPMnpiCJoKAIlwmOl0NJLf2OcWj0eRu6Ru3Vma0B2mKH0JZesga3bjx
1eFOkaQb266vJbX4VFXzfakGAYTwnMImfKSHpJM29zcFgji+REYWyFq/cSLfEqlyXYMBF/1/8hT2
5Hzfh7oHwpSEBaNC5qFUsis5FMzx8q7sUUsbQUjHviePP4PZ2MVKIHj3NsqNK18eqgHmramVUTBb
tg2a0qcDOUkCD3AT9JYb1M/QXB3f7V4YYYQW4RwANMtzmaVZlZVTQCAgD/Mb+WjCwb+ppLeS7tH2
4HHM084CNrNMpru4yhUtwUwxJvu8+2RNAirbjldzJch1ut2EDJVSIoJoNFu55uo+8qwU1skplhOP
pIGVFhnY1mMYssbWG0vlNg23IAErp0cAzv81IyLgaQaW13AydZiJCvo7qfmhDbdk2FeitmgJ6iAq
yV1hPzk3YVfoCmUSwc2sn3X/Q59/gWanHZ/t5ouuX3X+Ru6yUm5AUunEngi2J0tqp9b2pyguvLna
FfWHZHIjit/KbphvdOmbo7nt8Enqr97vkRTxNZ4hQKxIZ86NMplbZCVAPvoT8sOkFTdqMN4r1ruB
XDTiaF4xDCbj/OqybAPjJGjLFFFHI532dTtdV3WzA+u7cR+teYWGxChYK0B2b+rQQ2yHFQkRXsHI
itb8Ivl//3bpRAhVBSBEK26RL6sxAwK92eDd8kfFuNGQGEg31rB2gMDYidEvMEJ43/kX8RnQLuic
4nYIg+S1KThH3M3LYc25adoDFQR9ynW3uEoD0y4cCiLslHnbMXoCp4kyPCXhLvd/1cMuKzYS2ZVM
AYCImGWDDIKiuVj1iXOnfV0zns7QswZFp9WNrjo8tcVjZEduGkdutaWitbKLDCCKrqwMZo0M+tye
NPVGxdOm8JJcTO/aP/uA20VTt9CDKx4nGpfARsRNTrHu3E6uKaUfRrLIJWvpZh5UWJd7Y4u5c80K
XViKkOwfd+Ri9+ykYvfSqUBu5HZEX3prZHPFGxgI5o0Bey748WW9TO0syNdC/n2p3pcytdSEduhH
pbmDxl8NjtMWTG3VnuhSkqBC7LDsuAFQMYZWZtesYrzpnPFIKd41nd+a9YOkBbI+60jj+L3jyIQ4
E50/iNkcmQt+sYlDn1dDQo7DzdReWcGA6vgWwdOff2ORcgnqYUUQSVG9XWYReqeFBcy3hRdQfYAn
Io2uI/m+JSVGKrP/pE6uPT8i8RNE39Pu2M8P4VZAX3OV01+gnjtkYoz9WOV64an+LN2g/aU+6JXx
891h8GyZixhVa4nCRrLMOJH3En8ihnRtwT922czKM+ZPDw50PqgVBrLO1zI58gT3tjhc5BFtaXvK
iMxI9FAxBHTZ0lq4EN2+/2/pT0Z1Ep6Meo6iMFMKL9Xmq0yHnsSJ9/NgPl82s7YgZtfoO9EyodC5
2Lc0Uaq4owDmBRSfLSf4MdbRvUzKC3nSVjqxYotOKSwrgn4ev19sHuDGLNUCbKlxedt1weM8mUer
zlDnsA9J0l7J2qMCvjatVJjNP6jKi2nWd0FjuJX2o06SjaWvpTenv2e5xW3Fu7vp+D2z4X8uemWv
18qNUeY3cRI+NpQ2UoCQFgkr7aYQTpENl125gKAYRMQIuhUgXsuQM/TqlAwt6MS8cdxMuR4VD4HB
VI28TCKt+3r5Q6/4k028Fgg4EEKM1J577mwG9ZRBW4b+GErPxnFKv8/9RjzbsrE46YZfJKnjh6VX
R7k7+8d8CnbV5hDhqhudrGThskFVjrLSsBI9OdrtV4nBonQXxvvL+7VlRUS1k/MXlg4Tsh1rMRGD
C0ArXPPuU+2Pl62s75gpiDXQSIaP/9yKrcyxhRuWXoo2u8JAfRrRfTpcNrK+lH+NLGUDwrEb5LkW
n166z/WHzLqKJ2/sNuAQq+5M4YDJJUb03ihyVbnlx6PFhkmNRtrRXpdadddBus3YvuoNin9Uh61q
z9r2icoLMybkOiCxz7cvja0ETliGtG07pvTp3MlZfnRa5dPlDVy5wWBloQRIyMfQEjZYJVWsTGWF
L5jqPWrDx8L/cdmCeLktbml49ITEGETVghTqfCHh0HRqrZEcWnaUQa0GUUASDtm+SOcXRYnKZ8ge
so3499YmfL3M/cKJjxyetqy0z5lktI5OitVGu975qmtoAdwM+rdO9t67OAzBFC2GdAh4y7gf+YrW
NQVpTtl9Gc2vfn0ddK+1ejNvTW6+/U5nhpYBvSlgqkoH7kyl/mIlhOwtNXlxHM8/EwrgJv1i3nIQ
xC4rZI3ez0XbmmQZ4+3cPpr5UQo/18FVNdyW6m3QbKA5177QqTlxsE9iUBHkcVd3mEvLyZvkayiW
j370TRqv2ngL/bNqi9E/YIhgmWhWndvqZyTlOWlchvJra8dXujE/FVq9l+rOpbW0kQu8Pbhiol0g
9SCR48+FvxtSGweFuCmGIXMt6zDYn/xyf9nt3oY9YQMeWtgN0GpbMg0UcW9PxYAac1f8MqbnKr4L
J3AgG4/jNZ8Dos2gK4khXZHFvikKuo6aJawoT6YfURJ5uryMt3EVPXCCKs+DP5FhsVWdXJV5WcWl
V+Q7s0SV82egP2jxdYZKa7KF1lzzglNj4seceFxWFWHXwS7k2bPuRsm1YT0ZRula8nWz9eJacwHg
lIDaAOgB8VpcfbDbDrkRsnEVUhxpfRR6cEa4xTiwakWoS3AnCTrBxe6FdWFQN05LNKmeJge2M+dZ
srbIWdc8jSv8XyOLXbOrQSLSYmTmcBbXTfRzVm5kZUvzbfXj0GQgX6QWg07v+cfJy7KxkggzdmLc
ZkzsXvE0hcU0GL9ZnXmvBn62cYRWLSIDTZ+UVgrg63OLoRHmhuxzv/rZP+KKbSyvkq6lody1xfGy
m6/u4b+mwAScm+r1vG3iosAdpiuo76qhdB2DtG7DzKo/nJhZHFfTN6quGzDjp3uz/9qFz2X0enkl
q5tmomZCeRGd1CUGDX0JvQZrU3qq+tTHh9a4kR0f9IhnbkH4VhdD8JHBPBMdlkWYkOH6QctYzNBE
h3LSvBiIz4g8+eUFrX6aEzPi70+CQpoNtom4ZeklXUZtzBuj/aSYblv8RSgV4y7/uxyxsSd2mBFN
VTj3eT4gRKx19ms+B3/z+U9MLE4qtbEArRxM9MGzET1EzsM8btQV1z//f6tYnJlGd7rKEI4MidUh
DG675FjBWxHqyM5sPqmFuy4TkpMtW6b28HEMTaVjrMtDBlMHMTQwHyXjm9nZu9bK9v2s7yqzi6Go
6a+S2fm/7ecyazAtprrgBvsTXjv1Y68f/WaroLnh5UtJHTWFl8AusZHWzs4KH+TWca0t/MyGjy+x
qpVZoJytYkQJdk677+2Dod5YW0WdVd9gAgngE1UQlHjPPVyTpzBURqwM5U8kQKpp36dPqR94VrKV
z63uGnhiWD6YUyOtOzcV6lYDj3NJoJM/atU+zX5ZW7F0NTM5MSFSo5PzGgdpq9k+qzHzVzv/MSrf
E8fr7Rd7UF0QNZeD0PrW/beeRRCyeiktBp03WC1BgRR1u3AcGYl1B+NHYbxetrW1sEWUaIKglyt4
d7ywNq7o3fTjZwPsh6J9Vcv7Xv2LXJhJhX+/1CJg0CpP6kDHmprrP1JrilxalgfUVK4vr2ql3kUm
+Z+h5dA/+OSS5jtb2Ab72v9o5DuL/uEcX43drjCviojoHl758hZ6WCzgTZA6sbu4c2dlhM2YSVbP
r5PX3omvnfGj4QubjKY5sadQja7qv0mbT4wualGFPzdhkGC0G+pDpj6V1YCw61Ftvg7oNGfDz8ub
u3Hclm044NFVIovjlnfghxkKrdvyOZWsjVVtbeXiyMHVa8x9hhm5+GnEXtneWPDETc5VOHiT4zZb
me3WssTfnxzxIC1DadSw508AUj8UxUe1erm8c2sPqFOvXBzsvkrLyhEm5uFlnH5o08Z9vII9OHf7
RdAdbT8w4x4D9ti+zpP0rDixWyrhE1Q76KEYt1H+UKaMCGTm1okTSeslz18EktpWKzmOMG3qxauW
dXdxGtxa1nST6tFN7cjeXObwUpt7Y5Q34uV6DCP/RCKFias/weDky+XMuXZaS3COJd1L5Z9yHB7D
bD4o6M1kdXzP6O1GtWLVV7jaALzynHsDcdeYEBjTWJw4A4WAatjnig7vyxZ6d/UiODGzONgoWdZO
PLGnbdQfMtv26iF66KFCzrRfobM1Ur66jQyDUpoFckEr8vwAmHWr9QxJkhe0gkgz8Zzu2MLnJs+u
WnxOevfyYVhf3H/mFre2Do9/A7s75614lQDD2J+bYjc3B23rXby1rkUgofbnB2ODoS55kXMmqW7a
8bbVHyT5Rtd//d8WtQgizItJRSY67VP33dKPORR2450S3Tvx7rKhrUUtQokApnZ6gaEWmi77Q+x/
cnz4sp6L/G5U/yas0L8RIFgSKUMXP+bkgDmyr2cJQ/peGNnXRfhZ1gwvzibPtEKojmiwjD/lIH3x
na2WrljFMqiIOjQzh/CFQp5ybtgwG6ObBwxHkXw9Ss4t4fMprs37Pgy3DtvafXNqa7FIaATzQs6J
IqOaHMNgNxRP3XxFxWbvSG4Q6hCu2X9xBE5Nip90sq96FpRVGrG8Jv2d2bdS93tskU3x4ejdIrle
8xfxcIaQEgwQfbFzU3XXt2MKm4c3JwfLZ8L2m2rf+VNxUNWdHWyxdq9eRKfmFrEkKyyt7BrMVeSU
ln6dhqoLg7cd0Cxz7uxiX2a/OtPcOBSr7nKyyGVICdPWKjXxCaV7ezz2BWVDEA3mFp3YWvg/Xd0i
omgFw2ktNSqvGL4lsieHj8m0kSmLf+KN51N7R1aRZhm0Yuffi9ZIF5gVN0xhFx/60n8m49q4srdM
LEJIjmavXbQ1CVbp33H691Wz9Qhc3SgxEYIGhJhYXzg4BaMqQqkJ4BFDUkr4tZFHN96ikFs9uP8a
eYODpsiFdMdIKLSm6dvcfoyc8DqimDv+aKSXOFKebIjfLkff1a0DJUYrU7A1L8G9OUACG1ltykTT
t9p51LdmO1cd+eTfX3yaUc6nXhIpdmSaV7YTPYQJffKgkPb+tFXXWLcF/pdLX2geLL6RGfYRXMis
hX5n6lpq8zgN3VWtR8cq3GqPrfvDv7b0ReWzs8ZUTQxsySXvsvLz/4zubETVjQUt8VQyyacVpRgx
UqYdU9dm0L/7FIUbJ3Q1ohqUwpEHsphUXYS4XGraydYwMwksb5CGXpghlWaMkTc7o1sm6dXAq++y
460kTTAYMSsEqykYyzcYltyIQzDtBbMhe7ji9R66DrcudpLzetnQ2gtasIsxPQbjFuO3iwCUwP5h
ZqYDYMvo9vqUHaV0PvgIaqb1fNXqv2hIfzAoUcWTeRcbWx32tXUC1QGsKKZW+fM8/JmzPORDDF5F
76pupyFXs1eGxHG7pGiRllHznRxCE3V5zSunGhA6CFO630wgLDFqat7lk6/Qfkr9LoXG9ccwMW55
2cYK84AKclXUff9w7i4L2f1sNGbW0QsyJ/0x64EEYa29tVE9upEm9KWkUXqk3mTdKmQBnjrH3xne
BTxk9okbBdA7x+8n7RE/Cdgrk+uMCi5bveWkytmose7e+GlUL0mQ7OAfZtcn1zedjdC5EgLOjC1C
W0ejVS5NjEH5DGxGMiZPhWLKlcLpx+WtXrkXsESvkhcaj6jlWckrii5OQ3ZVTz2adGHQu2kUSTtl
kq6rKTIOdeooLiQxv9qx+HjZ9koMOrMtXO0ks0N3r4P7iP6VNJseMzOWuitbba9v6S2snZPTNS5O
6RRTImxKGjDB1HywyHeq/KiVNWopEMMWV5cXtbahyBIwzwKRGliKhbGwnWs1HVlU16CqW2kqZFmy
Ob6i5WP8P9KubDduHch+kQBRO18lddvtLd6d5EXIqn0XJUpfP4cZzE03TTQRD5K8xIBLRRaLxVrO
QRa0+ZlXAApuh7l4MQdWa97cqiVF91kA2EgMHwGNUFpSDhBXxg20723dEBbbMN2709jHuduM0bZx
ppGnWlqMBrkC0sEWWMGn8jD9NqdOCW17jDPO7JWOVyy5JOltPmmOhCpaxszIf6LkmbitrR03d+AT
HO4mIXHnaG2zz+7kRaWVvJVsOKBN8cfaWYfV/MDr+ES29DBoRhcZYCS/8KAr7mcQdacu+WS0Q1TO
Vdhtvh/OrnF/3pBUWynQP4EiQZBEkR8jQdEH3SIq1Qx/PTMykheSl/GaajyA4opGh/NfOdbpFqIA
Os6FDTlBssS3Tdw2GF7q741yH1i78yopRdm2aC0F/BmakE9F+QYrme3C2bRAMUzz+gJoWj3IcAZy
6TrXgW5OQSlOwGNgDeHi5D6jxO1q9091hZlpftlvHgFkDBpl1rpd72hNSVzlyW1XgTfvvJ7ilEnv
EsBWITkE5GxgSshNBnZvYZZyRdTT1Z8EPA/wdE0dq4VSuSMZ4udHzrMoGzsxF8jghf99msvrJM8j
BNxPiIwOfjaEtuHH59VSifQBRyu4rMDoLjeIzfXSB5togVzIs2FENP3ib4dxea5R39G+xVV+9FiY
dDm0zErAIY7OEx9NLdn80ykA44qmSNP+VhlZmCzXufvP7aqgscQjDIV6ZNwwy3C6pF2Wz2YhRBpk
23MyXW1TvmeLtz+/jIpRQsixxMiHiYUEbuipnI3169iL291awJRpP6U5qmRANUGPdWylP1CDwcPf
CGK31k1pqBYViK6i5w7HwZUx8wqzQH95h7NuolgGwupdnb+Y/ivzrlL/sbFzdCV84I7/A6eCmRAB
xS5dEBiAS4vRwJqSzHpimFxktbXLMH4ygL9Ss66K7DqOOh7Q/ytLLn4HPEPXSIl1dcqfGbB46yRp
IjRSvQxpvsub9mBNvA/Njn4KzPT1vHDVRShQD9FdBmzOd+VVVHnmkZm4nWg1w5M+Utz76DMKqZFG
TadpjNAJk87GtmF+pyAQNts/aHphTVVcFW99v+PgPT+vl/hVsis71ksKKIZtxISuaGebyatVfQMm
xwd+P2qdaKJEQh0DB6dnITWnNOgofv9I6yeSzd+t2og/IoKiAwN8BkBUlER05mDTFlUlAIrGFeAT
TXCVnZeg8veiHVIQ2fiYZZYPdDLNS4FcV+SbU+Q24ToCB1g3NqPyvsdCpHsaqJB2MIg0r01fev9Q
V7G1BZgXs6Oaf6p/nNdIue1HGtmn2wIMpLV3GwizuBESYIc4RLPxyjXzMWEMeBu0Ocut2kgk5741
IHuzpugdwvB0HqXVCynGD8nBOCROJcD55L0BUwdOi+jwCYJsuTARB+9KtFPHhIy6vINyhyjga+Hp
ELXJwbBhFmU1uvA/1Bx2k3dV5LE7/XK7MjSbZzt5/PctEuAJaNVGS8C7SW26AfC38fGq6da3CRkc
Q5deUO3QXwEYbjq1gbXfgroKIMBbvvlQovevMp3P1smQTk6GOujYFJCxentaPNjuHSLd8+ukiqOP
1ZDOTWcyE1l2iFjmm6wAYtmhY7EzavykThHpwLjAZLeYDSmDPe7rvtyDmzmsp0FjzSrPDyAGxNBo
+cQzU3zGUdTnGxadFuEEBOlREGb0pURjZOn9aOjv88umVOhIkljWI0kFZStiW0jqgM3uAVe39i6q
URNxKRM9x/oIfY+k9Bh5WrsFyzbn24MbGOHS497MSOw55ctMpjijEzZuRW3Li51tmsOmzfdVVdwN
Pdd9jCp+OP4Y6aJYHXe01gIq84C+Lph/y7d2XwHeyG+zK+44IVzIBQZo46z+QOuUANj4v30NpLOW
4anHHNFulua3nH/vgYO17AAqsYL5mjz9v3ZWHqxusiSYMGqM1K+fHZoUMJYNuqeYDgpFY0CBdO48
0qxb62M1Mcs6WHXosDQEe/F5XVQu93jdpEiomb3ey0W/o7veEyuy5odpfLTKm2w4NLp2VJ0s6exV
c082Poo94stNw7xwKEC7Po+7ucjui5mC62/WqKdMegh0I8Ci4Q0LL396PoZ+atdetNRhXCc5VKtd
77GOn/06PRRgSMZrqHAwrri8tpRemf3a7f95ffHcw3sPQQ0K2/ITeg6SzG7RuhSlbQZ39mNpAxzH
yF0unPmq0N0GKnUhzvFQx0Z2GWn1U3WrfimoB2rhKMiMO4cgkncnpJLyaAJbSAkguDXzdqs5huZa
XZ7XVGGuJ6Ilf1c5wzQOFTStyW3R7ar+tUk0IhTOGyLQgGn/4VuTs9qN1yU5F80cRf9QsNhwdgXd
J/P1ZGt6EZS6gLILgxRIAoIG9nQZ57Ukbu5jGWfv0lqvsva1WJ7PL5dSlyMR0sGrDC8tkxwimnxX
sNseoHwAMtv4JdXh/YqFl14gmOL6q4xkE9uwUF522BhAjNb51dp95Sn66L+f10cR8CK/j2KRYHFB
F4V00PyyGbLNh8VRFxR4qOBMOlZN1ab8lfCuAltaOeWEQYJp3M/8JhgPdRL/uxKALgGoBA6RgGE4
3Xfgp1jzJqptrj0kSMlirBPxb60JdVQbciRFTsT6HbPNbkHkzpzPkxPV1nVTvE3bxXldFN4WlJ3/
6SKnP52kZkaWQ5eCAiQRYPv8uir2RvFG7btmezgvTLU3Yugd+WUB/iqPaAQMU+dAsEDvzjpYyDZ5
Y7hsXbbzMQWnWT2VocGXo9gPSejFkyJeg+GpA7cuSjtLPG7T9WrqitWqpUNBBy9qH/h/sOlTM3CD
bK4tgHVGGcCwQcMMSt/2wkIyqWjpg5N9D+z6cH79VN4AkGSiix1Tt4DQPJU4IfRdwFGGMgAHxuDc
h5bx6FZp6K5GmLuawWKdMCmw6G00M1RExMDNDkTM0cqvxq3YrwSw2JrrT6yU7HuO9ZIcqWj+CEox
7zTzOxNwbqB5CpNiV9fxmEzoBr83EISfX0qVKR6LlBzrsJTzOk+IiNFpdVU29POEGWPbyXQ1VpWR
wEaQFwcaPtpBJSOZNzxOUgOnmKOR0Spfe/+Voj3TP5D8Msk0obV6Hf8TJgM5t1O9tr4FYV2aXS5V
g8lLdgnup0PuNKHhb78sj7MwMEzdrIjKVx1pKU9qZ2axeIXo+m7dIGT9C0+tcMtvAUus2TaiWU9L
skqWYAR3FiouVvctI84QmqMbteV643d8V5t2XJjZJx58Mb0kboMXw+wuitEKJ2/5ZHXPKXdQ5QHr
GiiXPmBQAk4SAFrITLxrw7GNyu58nE3upZfjCIedT7/7bdD4a+WpROrzD5CuIJA6dQFkRFesbcCF
eubzmDxN9qehudh+puvbB9SxAGxHBGzku/nahfaz0W/wnyUi3xUPQupjDlFXFldqgygATM4CnFAu
BYDMvs56B1JMr3zAt0QlWJYSYLvUVXs1Ed2loGokQRPbX3mS9WzttsGVIZzCs9YKB/Pnln1tOSjL
mbNHIeZ2I+tzYr744xB5lQ49W3lIjoRLXq7kxlyV6QyHalbXgftUm8lTmW17Hyv7gc07kiQ5t84m
G8iDsKxteYl2jbX4ynQTEUplqJizBDKDjRH1Uzvs+DI7YwNl8uznYMdBs89HTOXrgH+UbvqvGDk8
6cq8docSYswRIzNdG3ExTvKRo3skRLIKOtHZygcRZC9P/XJZjY9FevjAjhyJkPbeaKsUVMLQg7hQ
AHxGVoaOZY1zVC0WMJPxpoMvBl24tCdpXbLEbiGk7W/AtzD0N5mOdUH5dEThBw5IoPgBYu903/PO
rEqfmwh6gh9sfU4zPwQPA8Ys7xj8BC9Cq3gK6g+UR4DQ/leq8CNH+Ss8XFYK3hdcbCAOmMzIQxv0
+Q1S2DMUwtMffaCgZJT7SXoU0nE24Vcdbr2UNl4nuZ1+Z9xFd8eky9ko3B56uhyCrDxB7C3Hccvq
bd404nwa5CeGmWNvLQ9Gs8aBO4Z28eO8ZgqrOBEmWbfPU2JlC4TV1RXjA2KPcFk0lTLl6h0pJJk3
OE02m8x4cm/oidmsF6t6LDGQmhk/z+uiCHBOdJEc2zIa5tjhL+jo+Qvmfff+tF7WtI+HgN6uzH4B
gvnOK3Tmp1tC8fMj8/M2i85LLfYL5UYPrQ11C4hMjYsQ3y4FwSe6SScrCFgKJFbolgLLoA7A3Tzp
2oh0ekjHiCGFx6sUehTcvkYTPsYIKBTRMXUrYrQTTcTPj5YrA/1MC0ZDWIN/4U03wbTngyXOU+hO
ddRqbEK9bkAtBIQlnkXyTTTVpHbpCO/drW1sj9d9riMlUoUNUOg/EfIt5I5DINqskbXIQraElNxw
NwJmiw8wZV6GjEQoD3o6sWov8VeqdHAzOhsTaSG16t1wtB/q+kvHb+aMhynXnF/NGvrS+bV5Xo69
yGR5AJdf1ovA0F3k6pP7VxnxBUc20Rpz241USMDbLlhCnu6W4qIuBfg/gJwvlubyvKvQrZ50ZnOU
0vhWQyBAdDF7t233+VJGLI8X++t5SepT9Vc16eAuDa2H2oQkwDivDBknEjZE0+CtundPTFA6ur3T
jBPLRSC0oo8z9vK3ofk6YdJvNr82Rbxa4axDXdIZhXSMMQqF/mQHetnklSVftWk03bpJ4QrpZyCV
c/z+iWbfjHW5BIrY29S5+/Pbo1s6uegzgRxh3oRxd6mDwZ89UJbGFPiOgDfNbr0mbqwrVweJpbwQ
AaIKkFsX7aHv85y4/BMLLjBY0jivzYONFI1v/PDRmn9ePeUu/SfpXb5zILlZMwZJ64DpoqENu/Ej
9n0kQXpytr7PmCnc+QA0WH/+AeakVIdKpLwyjmTIvi7ox2KwxR7VX3pwe6d3KFPzasKoPHpONUum
dA0ClNxHXzTQ5iXXQIzF7zEoi7NkPdikCkkQ8/GG5Z864+L85ihN/EiS5BpMWjBWOuLUjo+mG7vm
jnY6z6A2gL/aSJ7BTq283RZosxiIGeadYU+7xtqRbgp7ErXDArYQQEej9+21rL+0c7QwzQnTfYHk
KADRh/BygpZj+9Ozf6DMeX4VlXfH0SpKjmKr6JbUXGjYvKbLIyWgyrhP2DN343oEL0Ona4LWGAiV
ysTu1iROA5a8KAUgm29GyRYtKfC/smjWlSt0oqTD5S2DtTEibBEpM0Ps1+d8/TyXV64OiVQnSTpi
NqZVFn8UkhYDXavXuZFFZAw9/oMHmgOm9H7APkbzKjAikfo8vez7bQXIKyY8IzN4MyYQRXjfJ/d+
1PXmKk/XkRj5dFl5NaYiR7X53zAbMi83XqLJqCpN+0iEdLimYCbMF4+nJXjKpt+rczhv2joVpKPj
Fr0HaF6slNUUoVmmscku7OT3/0+IdH5Wpw+WWayTNXtgFasxwn9hp5//X0LkW7YehmLCUxlPM9xD
hbXbDDf0cx0Wm2a95JfzMKMQP4oEHvFfMudrnl5UHwCSwob/Z7yBFAv3AToxAxH2YMY7cufXfO6j
ob0p8xuCUbrzi6bqUT4RJuzvKCw2cisr/R7C0u5bAm6eZFrirfud8OcyG/ZmYYPd1txNlMZ9X+9d
r/5y/gOU9+6RstIRmibiVZt4PKXLV6d7MQB6PQ/eviIEBSYvCJuy1LFNapyDjEHZZnOyBOKqnzqg
/WchTXZAmgoNXVOHzlSko+V7zUC4UM1aDwGP6+VNi/KuEyEdrGnYHBM3H0yF7n3+2FTftd3WGhFy
vr9vAmNl6Z/Veq7YPR0fnVzj49Qi0DUu6ooIWWUfV9lLb4oztW4szIrLMnlBH9F5O1NePvZfGdJm
MM9KOAkgI6/Wl7yewpw7+5InYde1XxpH14usNGuU5oHBBfxgZAZOj1U/uGiFsnHX+RhlAMhYSNl+
HvK4766y4mDqEshKk0ah2UGDKOY+HOlqHZKtpKsPcbn5xVmvgv6QtVEdfOSuOJIi+Qq3rJCLb1Yc
HPsGrTMmf8sMjQhhsO9yUBipATkr9EBz7em6LUNleXWKPGuFATPzkpS7EdiDFo/H9MLxebiVb+ft
Qml7RwIl/zMwyyhtAzpVwWrdeAhRooS5KFmYqw7jRSdKMvMt6MqCbxv6KWj5sDVZlKf+dcU1k3pK
UzhSSDJ0CzY9pgxSvOoisIHrfF+bd66uSV1BLyF6xf5ulOx5PGC+cwoxy5bGmDmszCH0sru+2/H2
dcZIdn6NmZM8uZ7Hx7UA5MGefuht44sBJeChCMxNyVYcAG4unsjJI1lu8xt3/erp3IbSHo9kSKtp
o2juuEiLivdTZsd1/d2fvk3bjiQ/e2fX64ZKlZt3JE5a1dFIJ3NIoJLjfHbXH8R69ui1NiGhjCl9
4JkDEBNVABmNMFgrt23E3o0rj+b+e5ZobFBp6UcCpFVbnMzJOx8ChumirK8A0ASok/PnVuVg8VwH
lqLw6agRn24+5keNLEjh8ey1bR67bLqiLjpDNla4VxNmTO5SEzQBljPqCERVW4QOsgBtRGjjfcft
avGGu7ThcBjeo+8/oFGJW9el7kWrWkEbmOM2htAtjBpJhgDyHqPrM1scLytOgPeTuhuI8OyL86uo
sARB+Af4BIz0Bqg6na7iCMRhIw9Am25iNBTQLYkZApVNB1wkDqLk1E+kSPfGTHufMw9SMN9+33XA
RO2rPQDvn0aksD3ksM8rpVg7MN7YAKIQiDGAmT5VKpuqygm4IGZn2a4dxh/2xCPPMDUpa6UYGwlI
0F6Dm1N+CfgATwZSAEiv56L73MxoaSfDPdUBa6g655HmFCDjMDbYnPiMowDdz73adTLQUSdB4+6C
viweeVV+XqaF7XKb3dRJd1cW3luLfsBw3rzbJK3t0Jy2PuRJTw/l6OowZlT7aYFHWfSAgVBExhKY
ZwujxD3YokUP5ULbLWwmj4Q+4t0IdEpZWHg6ODalSIH+g2l7rLeMapdxPwWTYF1HnO8pu0rcAf++
rmBJ7XQt+qp0Ldjv/sqSgikn9+bCcyBrBUBrnV02cxGOeWRud9MW2/bDCmSBwdidN1pL4VdOpEpW
64FAvR15BaSCuhRQLdwvbi3Sjl+TJFhvgym3P5HEc38lCw+6fToxEGlWnpkcUpPMD8taNSgxWKRH
zZObB0rmYY7GYUQZr7MZAbenQcmPbEy93ZKncCwTWrB5WFl2d5mUefqSNc5axb0xZfs8mV1NClfh
rjGWhROJrkFM3Mq9pDZpF8MQcMibC4o1+4nRA+AJM+di8W+bWdM4qDqZx8Kk4HtJYbkGgzAMx1pW
uBiD+YtgpvmRGXn15fy+6WRJ27bmRtn2JWTZ6ePkHDpykZTRR0SIllU0LTu+bPtWZ2MyguG4Ve5v
3tyDAV5Lb6XUAuGcoGXHMLY8yM5oW+TLACdjuutFuZghqgpIa+oakFTZBvRYgeIb5KboVJNTG1bF
Sov9Wa28DdfV+Z42P2pW3ViY0WNr9XMgfkScInLr8nIDg0xa5vfnF5OIDZEvI1tQnuJmcD1X9qdl
ZU5ksMWGgYlgBx6ZN5May96lGHfoqwLE0q7zZA4BZi7M/Jq7ufHFL6rHmjBvB7AUQ7O5Ksd2/DnC
LRy599rtSL4JXzrbWbiABqHc7twpIuVVTZ/Pq67yMNCbYKQMlxOICU5FNZh4z8ayqCPMIGH2gaVJ
lDR475C1TPDqGY1JV3NVSgReEchR0TGI6/hUohk0S2kLiYX9ayK7BQX4frv0dOUUnRjJYSdgmV1I
BzFle5cUcZfcsgLmpYMNUFsvCOBQFfRwC1Gxl0d7xZaqzMe+rKO09Iv93LVhQYubYl2fKXvLmup2
qFjUm/kb84x9U20H1/p8fguV1oImXgGs4Yu+t9MvmNOxnh0XV9PkgJfhFbYc8vZiyH/WuoYanSQp
ZgM9JZi2xCU4TG5My88mTubot1c5Ww5dsmgyQKo4FJYJZh2QAOB2kPQy0nUebHH5IRjmYV3yNR6Y
o+tnUHk5R4Qs6BoDBNI7c1xzB1SPDVavj4vyhWOY1tzi8zukjB4cxxQDQOAYNeU2XLSs+k5vIMg1
U4AOXfH1lQX7YbsJgPYHLgjix75uQljVkwyim78yJSeS5gnYTihkWiA/akFMCC/WfZvtOzvZ91a8
eZ+yPlrh5IzPvRVVQKNozXiqD157oK0u/FaQfWNmFVUpzEYLNCb5mNBmFA92fM3SXqc0dJ1fCX/o
itBIwsV68pJwS3cEnDbDJ7e8tts4wXxrf8XYrlu+VPmuLfbnt0RlXGju/V8CFdDtSW8pktTGYJOx
jtjM59AUwenUtaNmFkvlhBw0PoIVHrYFiK3To0l5iwC9YnXkmr+28XPn+cDCCzBP/4EmS1zUgJ+l
DvKKSPidCmLlOHLXWWo0YB8o9nvL7wPdLLXqpMDRoTsQ9KFA8JEc95gHLcNMTh01q3vpu/2t35JL
g4yaQE2svHwXA38VLyXgowgkllNVlrJq04qiJWsZG5qH20LMTzOg7q4Gs69je5jMh5lZ7KpeJ9OL
1jpr3s6bhlJPW+wWqoQ2/px+ABic8s1j+ACjP6TzFzO5qHXbpYp8MaD3nwjx86NLo+/sFa86iOjr
DEfgZvN2+Rans4keuABohbsPaAR0Ejzpsar4cyrO7kt7DAYhbrYip6a3GXd3a749nhej1OpIjHTl
sh79C1MPawciH5Cq/WEIG+PNG5+pcei0Pb/it72zkyNpkp1YaW5tzgJpeNRP1ecNcFJZ/YJ7N+ve
pmDXtmYY/DL7A2AYw/N6/ol8z4mW7kFzG5OhXbGeXXZhmVfzsMvobWNEdX+RVnHQVxeDeeV1Qzg6
P5JglzlfMJKcsPtch8iv8i94cwtcd9/FiK60sW6PBlc3wBoYhWjivuzaOE9f6aZ5qKlOBII1oEaC
Zx5vDulE0KXqVwJGCHB+k4uBk30wZrs1sTVmqrwmQQSHYWMLHFOokJzaaep687gM4pJYgaSzq5fM
/W3MAyvDNbGKZE9zluyAKjs9VghXfdwlRu6grc23dfCyKo19oGuIaV2MI8sDPaSYmJ+UM0x52VP7
a1OHpqHrt1Ydl2MZkgGXaM7rs01cDmm8+WFpXVoVsCvbPUAHvA/08WKuGpkvsKuJTZSWlgEpFJch
FBo2XA/MKsKCFR9wnMcy5IijNjgCUchIAkwYgQWSHKwx++7X40cyP8eSJINEmcE30gbXXfU8tnfe
9Ilvt2bxKX86f9CVO3S0aJKbroOlR2M3digpn9LRCSswSTsxqNY25wIRt8atKG0Or3k8xhDLv2PG
HNzJmyoi5n7c66C4qKwHT4eYoPIXAFX9PxF/DuDRvWOt9tAvvVi35W1bflpjTIao1k2DqWKrYymS
V7Jyq7TZAkUmcGNbbAwBZHF+Y1RLhUZPzDqDh9UEpuCpo3DLDulGlyAUsW9cTJ3W6D3VpcFVccif
LDheMXh/yJxJlGMIbUThEQUR5BQvNkxl1hkLrS4NeXcxNWVcLLvzaikd4LFM6WLxmpJ48ILw5+kW
Os3NlA6YqL026/2yRmN6BwgNdM6dFyrWSrrMAkGXa7q2CWI/+Q4xprQY0ByPdwJ6oGeBWlb/KlZU
VYfvtg4E4U864VSYCwhdketDJRfjgpIbctOKNf6MkUzmoi6NYUgvmMO13M2+B268nwFw/hb3c0fW
kKYZ4uR9udZhSX/bxXZbIz3ExkuH31D/aTIPXvCYsgacpFXsA3ZH1/z5fl3Ep1LwZGP/XVCin9qY
mdO122p8ajXu8uWR1F/weJtNvFH4r/M78O68AH9XcJPCL5tAv5CfoCMFBO6YeRW4ScEc32/OFJbV
pmNAfXdmhBTqinQrPMy7fcbce+c1OUoTGHffrsZ2fOHUAj1c4738uzogpbSAaW+jeiTn82Z7Skq6
IVows/RbjVTZZqXReRHvHDN0EXBeyPmjQkXk5pBmMuwKGQ8kc7svq/00bUC85iFJ07DJX11vd16a
auWQTcUzDsMcli8DBNhNt5abO6BElQ+vLklvgmx4pakO2E9hBgjQxZCuiREsKldgCTjG8jptEf2Y
9pu/jg8jItvzmqhEWC7BOJ5wmu+eiSZfGKc4UlHWMS8CVOkET6NDw3p3cDDn5+Bo4z0KuPx3qekh
x7wxoALqiFQIwZdnu5mi1H00HDvabE1R+d2FBlkuTAEQIY4gQpUOaZ7UM10rB2sWIInw2yBxvd0z
/np+2VRSPIDgAEPDRdqSCgM5ujZXd0Hiq3VF+oY/FPZ3DCzddk0ALsVN44zfZ6KhEADGkY8SRxTp
iVNRvZN6deND1ADgZs6uZhuVmEvaXhrONXEjvu08JEuK5UvhX6Nh6d/1xMMe5TsXBRlgx5wKpwxw
pd1cN8DjbqPMv/CDA96TIcoZGkEqOwSPEgwQDdQYYZYihMAGcS1dIQjNXdFasDueOg/ndVGLQLiL
WqQFsFNJF6s1h8wBiiEoZNNDNy4YnZy7H+dlqOxCNBPj7YV3AgZpT9crzcCrAdrVBgWs7wHSWf6X
AfTF5j/TycEmsCUmLA+WjseeJIYV5UK9AavlXLc9va0dP8bIvWZPFF7uRIoU7KLUsdgkh5Shw+x+
PoCzwPlZN7Wm1qJcM7xDsG5IVqPsc6rMlLsFbWeISb3POXgiqyTsx1g7w/9+Ok4s2n9ycBmdyum8
qXWLBXKqZoyN/mLjX+32asusMPNAjkrvWmQn+qjSIRYprqYTuZJpWz2t0jkRcp1ph4m1qJlpWFTB
buZO6NiPJvIE/2yFwBImLvobgPGDrNmppg1P8olPYHCB7wI8WRvm0xIm9muim8dTbN2JIHHkjtyg
h958Yq8QNNpV/eTntnVAabe9XofuawnUaY1eipWkKEmhjcL1MT8udxQwA5PjxIaTGLvyFfBm8ZQy
FmIcKyzM5tZGUi5xLI1MlYqgR8L7GLFF8C6hUvoEwMgFayKbe8A6m8M5i2kDlodekxlWnDZ4+D8Q
0OJakbOc+bwMfeDDdSBHfxXUTRZ6BLUA29dBvag0QvDqWyZ6u5BXkayDrmY3LyU0WvHuz8HKSx9s
MKMMtmbllAodyZGMIzMNx5vzGb4w8S9ykkaWX8fluO3PG7vqgqTH+kh3MU8yZKpq6JNsTVyWG7AS
96O/89ao867Ass4B8Nsb8YgZTrZd5/a/NviItxJmHmEhCKRduW7QAExYDJU3EcU0ATHKnbU6O2K1
j+fVVMRQx2LkuYXEYaQyKohJMzyDkq+L3T85ZhtPFrlsO50xKqWJi1ikEFFAlHxyzntuLMEGpWAW
Ztdem873PP+VzmOc4fVzXjXFxQywZ1SBUA9yHUc2SGKMJjqFoJqdN/dGbd/4/bfzEpSmeCRBMsXe
XIe0ppDgF3PUpHO4kekRRBUaU1Qq4rqASgAJDwJ3adWmvFnrGSw80RikD6bPn+xcN0UnDufJc/nP
yxxsUB5eoBRsAacet83x33Xrwth58piInqr22Ueyw+nC4KlpdoC89J1b/5cJXP6mni7Or6PKdYCI
B+jCIsSxZKj6xhn7xF2BpV4EnwrkoprlR852iblpXIfK0duCww1qBkDHl4704NYLsXK0IxW2f4uO
6Ji3XpisZUhpdTEHJMxr3VVGlLohAUGxgdQH29DpylbgTGwWx2kAMmm/OSk/eOCT++pX9nU3ubcN
G71oc7Jnb/Af84UvoVtm5DA4i3mV1P3BdQZ73019HabEfjm/6u+rC9h0dKIgLBYVKKCWn34a6l/I
O4IpI+r7MXQzO1w8J/RmVFMWXhysNtm7CxCmjJ6FblFGBN0ybnNbYtpjRsv63C9h7/52e91cm1gR
2RZxneP56+LQWnLqBvafLEWGgLqZ/Bi1Uqj+u+zGi5a8NFtktLddHZ9fCdU59l30bOLyp2BJl6y/
840JlfOqiQjQDC97s3Ki0s74bWtX3kdEYd0RPVHAJ8pn2QnyMWkolGuH7ZauKEpz89nzl6fzGr1v
3IQMH1LQxYsKx7tGIxQ8vdoUUekGUlC/zF7mKb8d519r8tNelkOQTVnoMjNCLfeJ5HznAiU9NiwT
FDOMaAJ+1YYCqBzrijq468rd0kPnkiVfEzw1FxLaYwTcw7Tfg30iQTveSp9ZpnGYqjMHIHbwo+Lq
BCa7/I6pmJt7QwoLstIwYd99f990W5TreuOUih3JkV4yQe9nRtAaSNvPLxO/n5uD6WLUCuUxeku6
fbd8IJYDniMAvISbRn3l9MDm8JJGsmQ4sAEgxpFdN4wlHAeicZOq43AsRizvUfjtTFMxEvCDAmfo
fvHbcMKQRaDrB1P5YrgebJNwjJZc/MY5qGvKcpw5fpdkt/UA4Gv/kpr7qdllOjZupUZHwqSNysyh
HeuqwPXmmGHfX1v5xQjkyvNnThXcHGskefpyTEd0sUGjddgbPosaDBFm7c2Uv1jzRwz8rz4yeeOM
wbulSiEqJV+64JKXD4P13OtYSZXH6EiKdD94dCn56EIKDQ60e1u7T+gznxfN5a88REhpwA7wBsPY
lWRtaTUXeY3HXmqnMWW/TCtHtvXNH4HlYOR7YptRsOoCUZVBCEQtCn4aPItkj58XrVUPPgwCUfyO
Vn1YDOku0KHEBSojPxYjBYgTAWyOQSHGQLr8hZXujH7nMZ+K3ez665ODqcBkD4zqxg3RIsLquCN0
/oYreYlXSlIM8AVzZUQICUj7GFjG9MoZyUUz00h9tEsPMLU1Q6cTHVr/e71u9HH2hqpDwoEET0VS
0AfuAZxnrpPxS4/fgmosOjc+Vz04eaesTct9ajjzhGITYDRCgpGc7KGh1YRFWZMRWK5FDyxuyzbL
vQOQq27HvL4qL8fB7+67pN/qMC+qoQpZN/mRz91u36NboU4nTLaOTttUIc9YR8MV1cA7OkxkCz2P
Nz8N8IJ+Xs1yysPcR9NiCHASvKW4syGQHvuURU7RWd5VOft2bPmp+bT0My9umbN69ySrKd8BcWFJ
dz63qk9APWYxOpVTL8wcTJ45FTqXMF1rJq/OHJTsyprGOt0Vi+1/IkM9HLJ08Pe8mOGqkyBFoNOP
QW3GdC38l6Xo0ylkbK4uyDC1+9oJumZf0GlEjTF3lmv0QfJviZkVLFq40YFnyOoqTZigOnrHhiN5
+mFbNnD34VDUqJWNyR1LHn1klILy+bzPel8IRJyA0pNAJEZyALxUp6dvLEwnIyJ7ufJPTXsJxLzC
3K/9CxBpw664TvyDbVyel6k8e0cipeuFB/PoNwbSLQMajzurz5D76B7SbvtyXo5yDVFtRBUazWo4
6aeq0bHf5qaCnIkPlwu6/du+eCls77Fji2a71Mv4V5Zc7+ZrA+JekWfevMv/Ie08luNGgnX9RIiA
N1s02tEbkaK0QVCiBO89nv5+0D1nphtENEJzFuQ2uwplsjJ/I5k/xOGxVoPNYL6r+XYct1WEVfqa
EczC02ICUtMt0qmiwxiZnc/gOrwSSDAVQOvWKx6y7rbsf3r++5BtQm03VDsj+MLutuGxynltZ7IT
RG91/OPyNH8+v89/hXw+zfCOTLf2+RVtBL7RfS6HyEnFfuP6Tpd/9YNNUK28Vj8vICIq2oRDnlSF
5+NONZisgV+nmwhyUV4IOzUwj527FmahskscniH0kHV6mfN2nNu1eh6PGfdfpz+rFga/rV8eat+6
0hVaxIkcdRtf4WlXB+UxyHDGQpDb/PulNf0KfZJP5okG6fB8fl0JZLIUkcknxWtg/Yr8wVZKZlX4
JiTv7XAHcXgY1xo0i1N8ElQ9DyombuyVKh+118ZDKOlvtd/sslJdufsX9g2Dm3oNFNFhmc3rDiKd
QTdDSRX9dWQFk7vS+pJw3yf3JqYX5TapbhN3DSL8+VyYYtIvnKaU22+2bbDNaaymZPlUya+yitAr
v3PdAQThr8sbY3EOT+LMNoZrWdkQG4ytrK6y+EedbKXu8XKI6TOcP5XPhzJbGyX+OYBTGEpdPo5i
Zveoh1+OsDZZs4VgypWh+SmDiMBQc2ofo8B8NBDwhUmzEmrxIDmZr2k+T54dSW6G9FIYTGreC8aH
UOn22KMc5tqudNNJrl2hpfP3o2NHTZh8fEAwZTgPaSlF03cmNV65VvHbuR+Cu7QNdsqaqMrSUjiJ
MyegdX6lDKJPHF9Kr/Gs2dZ67Iyxt3JWrIWZr+w+btVGJEyDnIgFwchPSidP1sDmC6VxkkQo7zqG
sZPa7iwOwK48EE3qnnnQjXRLOlfdFa0XK0etMSXkEsow2MK1onRlFsJdIAbtVimH9LvZJe21XE0e
kF0J9Ofy11wc/snPks+/pqGUKjk0P8t02+fMlT4qQ3WM7PlylKVlejr42Z6T0mrMB5dJNrqvVp3j
WwfvtHgEceCLIxnaG63zyxEXx2XySKYaNuUYs4heHkS5L1P/DQLT3YWFqF1lShvRX4zXJMKXDhTI
UhOcBtgkOeH5FOLwVnvZFKpplJvSzR6CVN9cHs3imU9HalpC2Lxidn4ew3ejsB5FmgAFavxeCYf+
IIuHut2h3CZZD7Lu23WzQvFZOsaYPnDwlDzJlGYxBcHCWKGn8qv1nm1I9SYeh2Oiqls9rVe+1uc3
H7or1LAnlBvR5nAuI7KKcgzklK5eYo+CM7aeLenfSvk27a7S8uXybC4O7CTarLJhJF09JgnRfEpd
Jo7jYk3RobKzNZmcz/wzLIW4LEk4LZIhSKznn00Yy7hKp3ENmohUc71TrMQJAF3WlbAJDcnphq8A
uDdD0d+6sbFz8YX5+7HyAyh9gciaVs/5L0iSLMcUi7vIV6udm/xsTN9JAN6LVrDyDT+XcjitKZ3S
ycRC9xMkbzQjKw+m3npQVbdUx/29m5iNUw8Iw1rjQH9d8+Uvl0e3tMvB/0lcRkQktT0fXd5auRWI
IH89HcutMomrjVd07rbJpV+XIy2dYBMyD4GCyRJzrk8npHgRWEKS0VpU2jdxGLsSp2PJwPCqUs33
TB+qey3wOjBbdCZ5E5KcrkzwYm5t6EywiIDK5J59PlotaHWvjwzq4KlrK0pHJ/e5sOw+/a4N90F0
n6v3ur4fi3p3eeyLs6xT8MEKltLRHJ4umUajep1OxiS8CyqmQjzlU2/lgbJQfZdIJ0ANU/Y24GrO
jhu9dBNZA0a6MWTfLod9lj304aOeUPbZd9VdpV/L8m4M1E1HsiF9o/RweZRLX9gEWKCynkDHzY87
aEVmCiBywiTdt2a3m8C29YNm3ijhsesD2zDKlbt36dSjsYYIlMrWYdzn39Pka0pVzIh7832UeJ08
JODYK/SnjN7xqjXZ14UNykHA2286kGiMzo4CuchyaFnFhPo2i+tiUE184kofYWWV1EOh0rSva7Ny
V0a5lPlw8qh4OFno2gLFOh9mFspNnCTETYddr953mt1aDbTiltcvriq3lrZpzN8mLTR6E46k/bUU
+8SsAh4KVRVSIdv3PL6LCIvQ1SgcJfJVF/xUi0ff+7i8dpYO+pMYyhzQNBiaq+klMSpLfZTlxk7w
NujFn6EW3QBGONBO/157wzdKm7bcSMc8WhMgXVhMZ79gdjhQyyE/NvkFGZ7AFjJpVXWHyM61XveO
BsBuCMK182jakbOXFH2yP/YRcAE/YZuKWImaUVKzjZB7o74XtK58a0bPnUwAu/rJp3L7WIiCluxk
DaNX29UMz7uRPDU6GHnWKrsmVsWr0DK7emUvqwu/TFEU+qEa0G3eyOefXO/brM+mKoMWanthNHd5
sAaAWgzBXoJ7gErGJ/OeVk+iwRg4jJHTOhYyBV8AGZdX1UKeIsGxniwmp2fDp4d+MxTW2Gg8GZLk
IBcePn43ZSDblu+ufMqlSJT7Jik6zoZP2FI9C+NI9jjhg7DbhOhPZ9aVlj168n+JQ46HYoUiTd3W
8+9ixqZacQfwXRLxWhJ/ikVxqHpO2lBbk2dZ3JIq7XB6jagIUio5jyULSq76RjSp6t253QtFGVv0
D1IcYaZyL2QvenPdaFdJ++LrK7jnpa14GnmWX7apXAZ+SVYiDrdGcSulR1kScP67M/wXaTxcXiRL
WQEY+wkgZPDU+WS7FKq+lwxilm1yS71RM/lpaL9Ybb71vGyXh7VdK92tKEY3pmBeVZL77XL4pbEC
4MVEwZhqxn++wkkBImhqrcFabrq1rddB8205U/CLNrFgE99YrNe1tyZOtTxiMhF9Kr5DNJrtbqEf
FN/1GHEfaV96OJ7CIDm9VEebSPdudKmDtILnaq5sNPcjUdcYB0uZCsZTPCtpkwO+mV8oiutLRluz
W7LqxszJ5Y9mV9FfHoB+H0xra1p7y93FiM+F1AJ30Zrm3NJrUNLxYp1EOkh856yg0grcqsEwfdOF
R4keVA0mQBV++5wNunCIh6Pq3uJ69PdfGswuSgx/MAlzND+gY6/wpwsG+nl4E9Vlgo1Pnd9aCeLr
TXBnhO57G1n1Sv9+6WiCGIM8AawFSvfze00p0ziQ62yjFgpOxalt6CS7gH5EuB6XR7iQICECQVcV
JV8g0HOGq5urpWhk0OJa7Sf2IHuk7Jyad6FVl0cDmfzL0Za+Iu8JMC2Eoo77p1VxsnWa2EXp3eJJ
Qerz/MfEWsbqRIy2klmQ8T60lrhpG3fn0YG8HHphTs8iz45GIcPvppseM5X70Lnhpk5BLMXeTjHW
ZE6XTmFCcXlNfpcs11mOKwwjjJeE86EelSuVNiw3/40veI6Sl9soUe0k93eZ+TTq/vXY6ftKXCuR
Lg7WkDmeqFiyaWenRToGheynDHYUvoMeq4TKzuunigbz5UldOAlhhdBwQPxPofM8G2lj0i9mT5Lm
Ss1VabZbjuqNXkg/hbQ+CEl/jN01u40FNNpkBsWFSkOLx9P8zaLmhoHaLzGj4Khlh0C7krx9GR94
e6bmwR+dxPiqCTeptZPDF+yibLxzNeO++WvxXPJqHhTop3B7q3ibnt+1jWL1vjDwO0KqC9FeVb4Y
2q2J023kX1vxmj3H4hf9N5o2Yw+0/VAE9NiZaawJavErtQan71U7Xzvylg4EihnMLxW3STryfFhu
LA9d04w8+sV6A7CCjkvzlEr5ta9ET71VPl5eQYubhcNHhgUGhY5uy3m8SuzFgLditpGsAQRfjjHH
LmpEW81v0cBBwNcNntz0NTDRtgu+XA6+kM9Sqfo3tnweGwtvSSzpnANZ9ICJhzeSvwZZnXbA7L0A
YhK4ILUPREzn9QvMvnLfdFGQjAVzawIF0MSBLDA4Xh7J0v0M0GuC8cFineAq50PRGnjuak1Htyqt
bB94vmqPauI9JqZnOa3Wx3u/yW5DQyc4+JlqUEPb9wYSQ097QV+9PrZZMqwk838uqvnogYz+sXeB
4jdHDSQDSUPY8HFLKvltLNkdXtaF9gEl81oVJxo7B7D6bgW6nWvlXm3KDZLqhyB5KE39EGm17dJA
DfXg2jX1vS8LoOnX2nzLU6cpBtIdVKjUOV2lrZrQGyxWQdpiJx9eNdFb6NrgSZAofgnV/KgGb1Kl
2LLefZGTeBeGpV2Ka0SPpYXC8kAcm+cIye3sKOWDSEFEb24TKHB0AlXqD+CQAaVX5UqqvhyJd4/5
h6n4J9U8uYOp3xVxMz1hQ1U+mJJ/qNp4q8fG/vKSXDqxaNfSfteoBMNYP1+RvagIIRxVvH0ApOTV
IYg+AtjE6ppKweIJMuGmeQ4gm/SpTJkOMLjqEF50VriuvPVx+tlpYlmTSAjtS2sOxlepkaRD4hv5
TWVU0o2pl9K1muZo6UmWt3aiTUfxfNFbU/kFDCsk0HmBFptmWdEms4qqtNvgxs0+GuG3XG8N1JLl
fZHu47V9tjTVpxFnuc3g52VlTbaZYfqtEDexTF14uO+UtW7/0t1wGmf2yHMTV8yqhjiCHO+EAsCZ
1W+Evjpito1Xir9yfCxlF6fhZiuoU/ygDzomMq7fxhIBgPy5C55EwcnczM6s3eX1KmnTcf/pw9E0
oNk/iVbNM4sxTEIjVbhjKYGAy0zKvi/3FZCvasuW0a/KWi6UrQeeejfgV/0q5qX8IGjWoFzVRtLS
q8ylfqdHCtYeDYUSDyzcMDzKQyYaG2VUlPiB06fY512qGofAjfr3SIJasNEGT9n6o8cx6JledF0V
FgYXMnzREln+NvO3vSaUV7GYCdtgWrZKKruo+zSi9GHVYnWQqy4aHDGxhMBp/TBFBa93zTtNKEIQ
g5KZPyieKn4pZCl+08QEJS5BMkey/Er0xI0aSC4sxKwOj03SKeStg4U8GwQ6foPZ3LWGq2h2LAre
u1QGuUPVs3xWCqXLnaEpum0T1uJ3aAvsdVUMdEhBiefrO80v5CuvwzjYrvOujjdJ1Wn+vkpAB4Bf
nAQlpFidKFniwSpk9DzruJFH28p7QB5hnxYcTQjcX3WRbyFZ6IXmR4YRx2ZoDOt35OXSMVGsYE+V
YHCsGB7WFXh6ZJ5qdPrsImOSba8Kh9DBs6/ZACLEe7AR1eRXkQ/NrT5aWYWEZeg2aMk2KGngzaL9
Tiy3fpeCejA3kVeVP5tKSp8zvKNcWysG06lNwfoda0zvk5EZ3h3uGWK48YY4gxehjjcqmsbbtozw
T5C49tPOMvdt6so9FPf6mNRNeDV2XXqk0CUfxZoyeNHnXWDLqY/hbVmxwoSyV9IrTRuU5DbVMnMr
C23gOeg2pijRte6tKOdCeRjQGfKcSBaF26Rh7dpDJmdvcjmAhHEBDaqbchiLwukwXsse8z70r/Vy
UNRNkY8FzJ2+KCajsqzStn3ke7vQp+UgaKP0rJZ9MIJ/xpbdlpVMlh5yrU0BdXZS490Kdanc9J1c
bRWS4B/w3Ys92hpgU3NWRrLyxFg83ieSB302TlRlTjYuy5rVk+BpHKKu5sp7v7iVu29RcKdEdhoe
lOx3OTqDcqObq9z3hQOBVw01Hhifk3z77FzN2toqqojMAJLwDRSxO837iDD9QO5lLxNu6NodXfDr
IgnsKgYAr2Yrh9LCEYhgFjB+YGWIeM/7CKkgjomvNxlIDcmWN3vtpulUdqWI9MOaGd/C6U4qTD+T
f6Ti8+Mvzis1GQzygiyqEGOgZO0iLBHBarTkmEqsUSrRNcSCcE3baikwhCcIjHDXtE/6HJIQa5VU
C9S2GlC/d3mi0089DO4XVwlWVtPSfFJVQZhQxraDU/48KcmHjvO6ADDtVip1tELNriSxb2IbeVv0
kzi+Gmf0pCi1x0bv1pRtFjIvOpkmaBhqO4iyz6LXylAFY0d0FS/oSmy4yNxjHKy5YC6kA6gEQtBX
eRIAZpiHoRRp5n5OOiDV21I74EDBjf3FWHsqLqX3QCXIV5lJKgDz1Tnofa7kXgDVj7l6K+jTUowb
YBJtauDoWKTqHr/CD6MBOHenuro9cMl9d9umLezY86Kb1JOMa79qrYPv6YDJuQ2v5bJTtpIatxQt
Kj1ynaju6IvGOirhctn6a+ycpaIUswXCX57wv4CAzxeF1QapJjaYWuc61QJ/tP043cbjd19Jbcn/
Dn9Gjp1ElVbSm6XVcBp29pmiKk3kMiRso3XbPPmiDMM+XjMFnH77LKdBWkXVQV9NUJp5MlrHSjW0
IslxS53aU/z7yGtWBBTWQkzL8fQ9kZVsbI8QSRLxhV3/Ua6Dv3+zTD1qmkJIl04V6PMYZSEabVxh
IWWK+VNaCe+eG+8wFVjJ3aeM8tNsnYSZFQSaIC712iQMBup5fJ/BUfCD29CyY2urtF8TfX8551w4
+RgWQ4LQqiP1O1sCSUH1MNEqdO4H38my+j4cjW3dqxARXMdIhpXbZDEcGhcTr3Xqrs3ChaNe6I1E
/u5SbZXGeKsVOnwIJL0U/zZfc0laOGtVetD/RJutC3gYvRAORCuF+7GrbFn+qKLbWtv5dGjStcNo
6dPB1oA9yA5G5Gm2QtQI9U2/m9xc9F+qsbWMfd/9jsMvVuc6RfPRq2st9qXJRAcCgJMFEo4S1fmS
VJWeurkXFaDtoEVmbm6PsdrbTRRuBt8YNo3e/Li8WhYODKoD5LDw4qd8aPb5Er/PrGySaMgyoGK9
fu952l4mO7Yvx1kaGemhwrsdCeRP6kLmMBgBew2AbbVtx2u0RW14NH5JcrhG+VwORS+N0xc9iDmw
VnERNhhjAFRG+ZaJInC0lwFcX+4ehrV67dIC0eGP/U+oObZWDyLyKAmoOgwuubzr9MKRR31jsPti
8z2pnHpNeWUpdeWD/RtytkSCJkXEpiekgbNekb9Y5G1in2xVIXoAhWpnE7uWbtfkcCHuY8vadK68
gjFaSAYm2BRy+hZJBy2l82VKq7Itw5EZjjFMDVCutoTythbEowlu+vK6WQs1HQgnF0EstLIiTLJA
RV8czEJzBBLXuo9g7K1cOUtHC7h8GBcYsPFFZztB6QerNAfgp2Gbbl3sCRxZyJ6FvtuGRrI1Y2Hb
99nKFbR0zZ3GnB1nhhfqfhsSM8bbPi0VKoTPl+dvaX8byA2o1CFBV8w3gwuuT60GcIu55iK2GNtR
D+DOXNHOXZy7f6PM90EKH60dO3DJY2NRrBBeg8i6m+C7goHfkafuW2/NA21p650MbF7jz+pc0scI
wLXuf9XjB9P9LffHoNqO8YOfPOvtr8vzuLgOT0Y4u8XDOpDFYArnu7dmj1bZdixfV3X6F9fDSRTl
fLUHGt1EZZrH0qBz0YUU1CNfWdm9S+fj6cxNP+JkS2X0faTOIghka1vuD1LzUaqPWvBT17b/YdIm
2TrAcibn/mw4TdjUhpQxaS1NgVCsHSU4YJdkua+X4ywuv5M4sxGFldXQjGZEyrTcmuinmYubTgp3
UWx901z1Ko+i/3JanIScnRZG2mnhOBIyqSmMuo7vP1UD0pm0ELWffrvW5F5cfrCU4dsB1KCrdf7N
Bq8yY9mYDidPsOP2LgeJ1gaPWrTWMlhcHEAhJl4fumXzbTW67SCLCYGq+KuW3ArxDqryJrW2BfWk
//DVTkLNtlRKSc7oFUINwo0YybacNNs4vvKojUTRjbbWV17cWyfhZotRCRRftMppCsViF/nutdet
OYp/tqNAZIKCwz+zN1uISWAlgdoQo7feC+VxwFTc721zuKpR9h93cPbQNYzzQx0ecITb6MFLZz3p
9cOAWlslfLk8v4upwumvma1R8KLow6v8GgyxmvKabp5tgBhtK8/O9WuLFEwWYR9f++l2VQbjT8dn
/uwBAoJdIFIYkBhneYqg4w1lVgOyB6b8LVKoNBXdndCQm0jRfrAye0xLpy+/w/iGge2umRUux6co
g+QHeQrA9vMd09IT7QIBpkcj6UdFaTEui+20eRH11lYTBalJuL+J+67q5ZsqrpwOS/0/MLKw++nj
T3p1s9FnStOCImX0bfe1S3XHlUtnMCcV9OLVteQjZd5t3kcsjX7raZjadeQcen1TJquuJEtHx+lP
mW0zALX4y9RMRGrBdPe3ovWLl5lYeIeV5TaNaf7FTwPNZryGxT5xskjVDNLf6FUx8Q3I7Sr7orcN
Fo77gupLSNvAX+shLVVbJp+TiaUKOwORyvOPDawgaguL6faUzEYpQNM/FPExkbYhHhBReO8Pd8l/
wGCexZwupZNrdFTZWU1BzIJCfrGVg0GJHT1MOoAjQf8NSkX3dHmGl66501FOKdFJRH8M8qSViIhm
ZShcRzlaDJnt9xtFvA3jtUr1dDp8/pz/O6eQJc6juVIxhHLO5zRSzI+y6pADaTesX5fHtHTf/Dum
z1iGsQS8PI1p6JtN5hZkI/jiBc+JxTDHtabm4pGI+xpENgpYpjUH2MSypGcNTkgbzcd7Z9yI4qOm
xnZufDH1H2B242ywA/Utc++bdGV/LO/Df0LP0TZVL2iRORC6LvpdJ++SpnESfMGC/6CrMPlJ/cEy
cfp86m4YZQ9hSiZSkr367q4cNrJ3K4udLSlXcegY42ZcdUVe3PwnMWe7wRjHOJUyYuqUDiJjF4vU
h6n1hztBu9ZRJnW3uuAE0vvl5bNEijgb62xPBK0pNLFE3DRpN6V1LOs7Tedwx+XxBkSnKNQOVT0/
2zWy7epre2TxmwIoB9M0+T0psxtWohMI8hB8fJyVL00XPgZdt+n811hYk5Va3I0nkaZfcrL3676N
EbYmUubGTu77jgJXOBfS7eX5XBoQ9WNWjwL8FAHb8zCZ1PYAd+AqxgL0ByMMIfZ5nKOpqn6PpGbl
+bsYDeQmNhD8qfM2nFmUiSSIUIUEmZTJVUCI+ptEKB6RhtxcHtjS/MEd/CfUbH0quRyj8UMoX4CX
HCk1zWc4306ua/vLkf4UWOcH52mo2RwaWuq3bUKoLL2u5O+y9aDnd01x4+c/I2xUx++i9Cq5B7n9
mkVPKFBZaz6uS2fqyQ/4Y1N2slZowuoVLWVSn+wjSa5E82ZyljTlhyRY6z4tXUmnoWZ5Tlu4amWB
kN9Uo/E78l+jNLAzvXVygYUDIrVV45XpXfyQFCqBR4L9+iS8LoS6EFWty4dMtSPo4pcm952i/Q9M
DpC2/4aZZU2K6dNDUwlDFnldZ+puJETQawewfSteYAtzCK8aGUQdIDS8yNkc4sz6P59LFTTSs6HI
tp2YYILhGQ8hVTVHK3uobG1VruQTCy8idNygCZp0aCkqTlN9uk6Qx/eTxM82WhYITwD1LaeROVYu
74dpuc+2A01DOrGTJR56UrPtMBaKmyUKD2M0RPTGEQMkQ5AV+m5S4YjxApLKFb61vDQuRPmp3ONW
idvpbFxF1lIxLCbYG6wCBQp03LTo5GJL12hIE2gHLCG2gazakSYcFSQHDcPbanWwr8fQLr2OylXn
uHq3HXXji5hJtmnGVFIjhJgiJ0+tTSRHzuVJWjgJNbzSOAQnVRkqJuefYuhxn+pzQI1pVWHjSTYS
2nH4kdSPl+MsrTUN6it/cF0+ORQabSpQxaIf39d7DcNJ1z96IBBRz1Hrg8E+/r+Fm526mVSOojFO
4byXzPJtyboL23vffUm71l5V9l96BqBqDSwQl1uw43OCbZIXQV+JOjTmzomxmLNqO4wkp5KB+tqV
dhyz22yNlrn05SblbkAdHEmfuoie3Gi9H3eQHUqnVuJNGv9Khy+duMaTWzjU/yiE/2+c2YGE1i/d
BYltpJmHFhUg3dYE1ZbGTZyvoh+nl9p8y3KyTv4ZiswLYL4avb4s1YBYhvTQqw9Cjwpba6ON19Qt
qvI7CPdZvkN7CTHbvblWal38jAaotYnoOrUxp6k4OZcS3Qj1ZOj/LNJa/BkV3w1tJ7coW+Iaha5B
s4/7lX2xdGSchpwtVL92+7TS+Yp6VW7G0XpOFGHltF38gCejmp2Dvq4MndYSQij8m0JDpxEh0rYM
brUo/tquyk4uFUDY4v/MojV7v8l6XOVmzSwaRfdR+vcGRiWx791TA7vKleZZ8MydRaGyVt+q/wRz
Oos+u9SszKqH3GK0fnWMim0R9iAZn4Tmw/VeTf8my58lc1sqX3J1JadcehGcRZ5tlECQ5XQwiYxN
hSOUCPnU/o2mh/elnr1UebwbuieIb3vBa50ofB6UV6ldk9BbnfxZLSRS9CHrciY/Kj5i9xFEo1Nb
myS8b/+4MaQjb7Gv1ZrN7+JZhHwx7iYA46X5VTsMntinKlF9yUnrZ6N6cLtdmK4s5KU7BG3b/40y
FwCdwI2ZoBFFU7nTG27X3SgdZO27XNll9+XyDbKQPVAUEKEHQ8nE+2a2awJjSCH9cxRZJsSbaK/n
r4MlPJdiakO/wr5DtmPNX+mQrASdP9VVGEf/n+neZk7WvmjudciD0teol94YXmDr6cr1Px2oswN3
guNBa0Dyg0xwtluQmbM8AHjkSNJjjtKUXB6Hdq0Fv7A6zoLMNoaW6IlbKwQZ+4eaV3psIdFADqat
XPprg5mt/UAwJRAFUxzzh192mwoVLfPv/ZcAMALwm96of9iU53dEWmCeiZEFizDeqPEr/Thz3A4a
GqP52sdZnDeIS1zvFFM+CVpYMqjqTCRU7t6P7a+ieza8Z63++1cAA/o3ynRDnVx6Y0RHKRaIIhgU
SmO7MLe6uy2ab55S0MJfWXBLdyw6zhK0fp07QpzvKzrdXiVP4YzkvvR+dEqBRfWrrj0a40Hqtl2D
DMHKuli4ACnQGgbkePA0VEzORwjo2FTjKRmMtRoHV9RsjG0G2Nm8KdRgZXxLO9jgFARgS0oGlPA8
FtatmeyaE+4U7+EsOlrSi5+9mX1va/XPUdmWnMCXD6qlVcLyQLaKhAn4zuygGgo99sKOiBqARaF2
N4KKRsPoOjIUpf9TqPn7np5DpBXRFEroNlEfHQT5qwItf8zMtT7G8qh4QlnY09MTnKVilSe7ee9p
2Waoy/gjhS3+w8wl4Q2kdv5cGbKLxXIWe9eA8OObeByNG32Q8WiQJMs/AvIxUCax0NF9bNNEavB/
9ovWEZWkXcnfFu4k4A2yZE1QX9pNs9nPtb6voEeAaaYdS3FVrx60rLVjqGFK5iP49u3yJ1hay5Pt
FkxYcn7Vmp2lnt7kbV4Rz68LO8pQffnWk47r4oMZ/AfKCogp+CPY2yA9Om9uCGqZNco0trEopa+9
7A9b2chvS1RrHcBpd3gpBAcGv4LpWHpGG+hmTMocPBU/7Vc/VqCHhiCLtVJ3X81UHJ6AckjPY9DL
0kZp4/pbpyvRQVYT7XehNdY77NV2W7WNEto9PZ+jmlbaGzveG2y9TswnM4y0aC9katc5etH6/rZs
9eir5gso1+tK5aCjI/32RoV6hyR50trDZuFmwvqFejH9SGoScyuz1vNxqh9wkUYy9i7zsps4VQDD
GH9/0KE2AviSvh8aQXPQO6RFE7HpKKcWbsdwPET5mdq3Ff1QupVlv3DMcZpyfhuTYIX8iWaYpn6m
BhMfrrAhtOYDxmzVVdlTRO33SeYf+R6XF/5SZktIKHHQ7eGxzwFFplCWeYGNI6TT32K056S1pSaw
42TT9tEusr5l2aunvIbpiqjAEkf7NPAcY9TnTSTWCoFVBCYLIPWV4ITWg+a+y3FrFx2Emyur2KMZ
G1g4GD+UxlvgfRuzu2qNW7DU3T37KbPbpa/xxGl0fooglBsNma1Oor+dOJr4HhrVRikPcnLjjQ5E
cQ/BErCx6X/Qm0QzGx9NIP+guuaUakNxYV8pAKRdhDJC7d73dVvMVk65pSyBW5QtA4110tucHauy
UcuJq09Ib4pk3S6W391kb04LudyFw1WJ9ZBurGpLTy/TWTY8SUBiQwmNDFzqtI1PUiE356d00YSY
zr7J6q1sxY6mP+byoyz3jt9fVeoW4MDldb1wgZzFnC7Ck5iqgea5aoLbFODcjDGM/+F96hRocQyF
DAg/oJvLERdX0ekwZ3drP3Reb6hTyHIrZrtM3SfjfkJKSMYhl2o7yI+Wd6taTl1gIfKYW6+Xf8Dy
kCeRBVYQT+bZx+WBkcdtDBVSFG/zzKnqJ7Omez5uQYykHNmXoy29y5nhf8LNH1VRUES5K/FVQ9Hf
KPIhs+6G9tgUGyHBFBhCn6u/5uKBhnOif/SluhZ/eVX9G3+2aTN0FyCuM1xvPOIopAZfczh24mYI
Xnzl0GPI7IUrMZfum9Mhz7KELuBukKcZluVHv/0ljndq8/vytC7dAKchZkl13rbx2IvMqg87PwNF
JUo7DRCElRyw0CqnL7tyAyykPrgRQ46GBISS4xwhJnSS1Y0KoPjRuoK7KLambZU/AndvrH6zpVDU
VlEoAmSsfDIfs8pEdQevyze98D1LHW0ESxVtFdhy/bgGfFvIdKGvT5LW8HZQ4JgtD7XWTASne2gT
CX359Ib3+DYMf7bF4fIHWzpTkRunfsLZxuNknoRIrai7yBZwjzUa3sepoUIVU2MVyfqqxv1sqERu
lN4S0xtdMOHsJmHTxU7h9clKo2Rxek9+yXRAnJx56O2qYquIeJT7/WM1/syCtxpkwBDRGx3XLs3F
+bVQEEOHTUXZfja/pqZ4JbINIING3FVcQ1AdxKjfMst4E2IAQ5dneSEaaRHKH1DykAWaS1uJAUI2
ZhYWSEImX828bg9yYJZbo+OFW/quuL8cbmGjg4Q3oABymGqfTJ98rw3MwoK3IYajaTdFBJpLkvFp
rNU19cmlkdGsw15eQwYB19DzjxZgvGrhKVRsJCXf+2W6Tdv22AfGoW6qlZRrKjnM7mEgDZANeLVj
kTdvpzRdR9OxIpQZ1ofE6Pe+sSbNtzRxUEJofLLxpE9KLa4viIWuYFEb1jyTcTf5wNYKP5XR+HX5
Cy1tOxQjsDzlQIG6ME9lCopueV52BdgXkM9icw2gYmu17jEXjb1Yl3eRXGCtme8k1/xYiT2t7flE
GkjNkvjjb0zd5fyb0bVpQt8Yi43sDtvaHbdZHSM41u70orztdJ97vrITAaGzRNungx+uVEMWNvr0
ESleAQdFxW9205dNWkOtFwuudTqcfl70ttK1d7R5/K0aCoktGo20vTzopS97EnN+3SOTwaJspYKL
CWcl47vIYyiNEYq+HGZpO0wqt/Kk1gG7aHaGJVD4BMOVJ8aUtRe7/mchaQdtLA+6Iu0uh1p6+mBX
w2Vkcn6Rycy3XmnF6qhRjss6eZMCp1Rb1fFAd0LtdyIRaGtTOEn7GpFVtK23csYs3PRn0WcjNf8f
aee147a2dOsnIsAcbimpW+qc2/YN4cicM5/+fPTBvy3NJkTYa10YWGhAxZqxZtWoMQbAYn6J9bod
rB2E1PRzhP1FX+hAS0Jp3HCW34+Qr22mRpFXVtDi9qF9GyVJUBFk5IXjmybGyaJ0zhIKogcT0Wly
KsOF45VflVG9ijztsgW03QaO73JsrATnS5NMA8FMfAJ2j67a0/2T2dVoV45VbngP3fb18ARP6pPk
y5/Kyfl8fpKXlu2Rqd/jcHQnjmNhg2GxMdUU9FKPWXofdWawMSt9LQe7dLzalDcp/DOucJ6deqWO
ja2B6+fSIBHKU+5zrxvfz3vzOwEgnjwOOAgLqOqs5CtMWwqj4TTGajHLqJX6Vi6vp/FHG++TRHOz
+lPQmNem/zoWB294LpUfkVNsyuRWKi7SaW9ll/oICHNX+JeIa/Xa4fzHfZxVFWIdgi5Yg2AdF+kf
68Hw9byj01uhaw5xrjb1N6P6PXKe/sEOMpQIv1NF4oY+HefB6bSOWiBcPsiwGxQjop6iFSx6q/IC
ix7hEj1kv0V/hXM+kIrK60PE/ehXR7nwCXae0bsf0q/nHfq4cGgR+p3ZngEHEP+cOuQMCGfaHvml
pk9MdKAbOCw8b62FfckZdgJJ9N9ktmKcWreSUVcBL4uuGJJrwlHpNq9UenvBN/pjX6/UPz5uvDl7
S2mN5tA5qyrMkuLBWzJ5pBoqyyNuai+N1tqY+RqD1NLYwZ49831q9KOK7crwpWhxkvHoHqx96v1Q
k0/n52Y+hU83HG7QUI4vdOkQ1Z7ODWqn3WimNCinBtSMrpdCABFcQ2fmRvpBb3+et7bszR9r89+P
TitF8UItibEW9sZukiFtTazteRMfrx0cgtbCUXSDeoq4S0tHG/0p510kt9qdlNg7Jf/sDE+W+qZO
LbQlLU+/co0/7bzRD9hzLbFL02h4+PXSvm4vAuNyhF5oSC9DExAK6cZirTtoYfnNqrjcbTBFk2ef
v+hoJO0hiJxu0Mg51SUyCxfSJG/jVcmpBSuAvGgLMfW5W8ERFrk39Pnot4S7iZFuzXygiVciHxFt
1DF6HyPzpcvfDCnZxt4jnS3fkbW/pkmkcrRtCf/W+YlV5uyDsFRPPmb++5HLdU823Jtjb8d5lBCK
Kxq4jsNtzBXoNvZ71ubXHdANZ5J2SX87DOPKMbYwGDwEySNz+dEhKHboqAOUy1E+lNAF2i+813wI
9bt6E9fJWuT2Mf5VdWqclG8hzIaWWxj2vFDCkHJctclHlPE6hFLdYpIfSsv/bpjtfVzG1gqCYGFj
Aq2EMQBoM3UbsQRgNOhoqlVTsYCnGxBr101W7s7P38LwwUsASJv+Kval+KDpQyO0I1WF3TB/Kcan
JLsc/x5PMtMssiugKoKRVdz7k2HHpRcb1QYSgu0AcQnEulAi+38vKYsdqt8ztg2uSXG0wjbp/D7B
TgmLOCzmnrYvw4MtXZwfsYUbbX7+mVwvM4WgWC2pMh6itDdWG1+6MbMntdxP6CSu9XkszQs7G1FE
maALptzTbeXAnDeUll6xt1sa++x92zgXYa//dYaDMWMpzyA52kIt4aKJfT2lEsiYpROyGo+WV7r0
79rkxv5h0I7sCFfMmMLHnQfY8VLtIpjVByzzFWqwzM3HlXzDwql/4tI8skcHUhgbWmS3mBqhEzBR
p+0NZ5uXMGUr3Vtlfk8qdK3XiI0W8tKnAzmvmiOrUpNpU1dhdQLtA8ueo/4cFYjKOIhy19IPMOXx
OG4aFQT9AYKy88O7cFAAGEABDnDnXFYTjqbKqassyryKOkq0AZ8DMvrvJ5AGTIs6JHeO8kHjOCWf
YQ5zoSpDEGUEDmd9jpLncFqJE5YcIeShD0azeSSLnBCdGrdFnoX1JiwbGoA2PWHc+aFa2FgEbn8s
CA9gdCEmSACxUDgHo05cqQbk9i9ecKRyFM3yprKwGEqt0HoYUutN0mnbmvKWsqapuXAXcV7/sSAc
D9LQykNZYKF3HsJkJ2Ww4YFS9txMWykwLVmi44XEJLTvIOfmGTta2NowsKwh19yM6XXVkHciiPiR
h9vG25+fmDVDwsQ0bRqEVY4hhxXWK2hp8pylngQ6Ya3sudBcQ3e1apGC0Oe7zxBsUbiHjLgva3T2
egTcPpX5nSnBUvjdGLdwOzf9d13/PtV3vNY1o3KBfrf2yjpcWulHn2AKwNoyrVp5HPmECXx5Zz7q
+UpefuGegiuBmr5J6DCjoE8nTpLzLEYput40iur2hC2V56pK5dKFf37iFg7cY0NiSd2WxrqNbTyR
R6DesNhf6+HV/DrmZWzoF1qwko5Ys6eeOpbnktL5JvbaaJ8V20onBLtIjY0iuUX6y1pbLEsHxtE4
ilekbYCTMhrGcULaQabZ/JvfrACk1kzMfz/aY3Wj1TpK60wVLNzDW6rcJWuIi+XVMAO5yW4pvMFO
TfRlFIdZiBczxqC8af1doF0OayJEi4tap/5Fgw4QKlFEgcqTJU0tjgyRDGI6dZ21AuyCBTjC4K4g
KgaxIqLW4rjyklIdy41JAO4CztlCIV6vREXz9hfeNJTUaLKFx4dLT3xT6FY8NZGjl8jXVVvJvKzi
T5QTJtQQi/Y+WEOGLrlEVolHhU1V4QOeqEx0c6oCMnhmIk/PZlO+joFT/X1ihDTMHyPCiUfLRYYU
FcnPPqxcVBOuGlPnwjD358+ChZGboRbKXImZSyTCoVNGnhJlaExvaHALUFS1ANmgROhmWX5fVo79
5Oll+RImpbFieOFQICmH7g2PM15ohrCFmi7wWhuoxSaUD769a52HyrxUotsy/lI3MIE8nvdz4bI6
MSfc8LqP+5Y+t9eN5q6Vd7FU7KKyItrboheyshwXFghqHTShmcBeSSwIvvm6U7Sp0xFblocujTcJ
aJLz7iycDicWBHesJDFQJxtwpwA4ksWbOnrS09u8HrbnDS2N27Er89+PTrqgh/gU7XMCVfmx7nM3
81GXL6+VHCZmuvjOG1vzSljzhYlAby731aadpPI+DeJh10ql/1hMzqOcNeqKbwunOBtsrh4hdDaf
gKe+jYjMFaOBuc55zNJDFf5wupWVsDR8M9GeTpkY8gERxNmV8ZCO6lRtanRtDbdv930Mxui5+/vu
DDozjgwJvniqB5gzxpAd7ZGFieQHq9vq7XYMnoJuJVBZWt5/bBExn46b3XYRAERsNcNz2F/Z/5Di
oOAEfRS33tzVJ8QLox8Mg9lqHA1+RY3yPaL3XZZWUjULZT16S1DWYYuSq/lAkdY3QTkRsrOF/K03
bJM63fqmW8tvavOpSXb2cAP6anJ+nV/iS2vuyKoYe6Vwl6n17Jud/ygS412t1J1dZ5/+mxXhednn
iVOkPb4RRl7GtEakSX6l2Ws8iEuXB23Ec6GJMhNV9tOF4DkZpEI6zljyrzzZ9+nTlMduV7lTz0B+
O+/TAnBubgb6Y00489RAR6MsxBplYfNLEPej5Q5qlvwYWPcPjeIbGyOr8xsLoOaBcn+9k6Uk3KBQ
Xh+CKDW3fdXYuyYufpz/sMUpBST5O4k8686cjoIWJnrTOybflT708V1C87D89A8mIDNCzcMgtSSa
6OzEt+MU140JGeIuptu+LtzU81aCjt/RmBBIUTcEoTST/NJGLSycMNeyMTVHbq5Y3XXNe8uroA3U
bRQ5F335XbUct+zazVAARJG720Ybdbcvp4u6/TzZD0lQHSRFvyLlcG/I3rZw1jRfl46e4+/TTse6
Dyy19CK6bPP4vdFv0zWY1tKKPv792f7RdZfrkR7rOkebytGjpYep6bZWcBVFD14HuG4l87W0co6t
CfsH+QUpUkEt0JD1ZazmlMCbsQb3XLpTj20Iu8Zs7akvC0YMTrcoftF438VbdVxZoAtAAZXyJ2D0
mWySsrMwMT68+kOa4MqkvvW+RRfmoQLMmlsHmDbM+konE1quPcOWfDs2KsxW7Wil7Rms1r57TeIX
I+GNdPsPXXq4RqA6s0YT7IsQttBquxSKfqwU8S4sU7raurcp+3vZy1Mzwq1np7YnxyUThXDUlG+d
EcmXaYJVa3TRn3R1beUWX56yI7+EKaNHtu7l3ytjbNCCBNdiRDe8BW5SLdr2s9BIAsl3DjDaKbvL
vz/QjsdUmDk1AMeuyYypJz+G7ee4vayGq/MmlkKvYxPC5pJUK5/kWCGKGJKnzlbdEa362qpeKroj
qAespN2WTiaAznONDzqPD6i5cpKMsPYwZybSzzHqv2UIkpz3aOm44DlBfQHGf0omwuHc+16Hpgq3
elja7yHceUpu3tqBsWJmKTVOo94fO8JKVGjZK6sEO0Eavtbla9g6B3NMIFQYN9r4PkzSpdq1z3XY
7/x+lgMMN/aYvJ53dul9ePwRwurUrVQJe3m+8kbtvvUCdKzqXZToN5LpX1Ea2RmoV+SYP292bYyF
hdnFqgG/N2bjSnPJ87iFAurKPJy3suacsDa1MG/Ac2KlSjY2bgyvGqrsGrCRr0l87VH8PW9v8aA8
mlHhEpBzMy4Da7an7wJvC7Apc95p7PoHKzRYsTRnYhlRcDlLAhmFdN6KmXYjD5eGv+3bW01ZiW0X
A3e6SUFVUswjVyrEW6Fv0YE4OxPmb5WuuuFV9csyt5Z6D62BlWyH7uu4phm7eJgc2ZzjhqO4wG9q
zRoLbKLKFEe/BqN1+/Hdie6aVVbDpRAEbWcwxXQYgsAQ3IPI2yIJzO4z7Nsqu22D20q/b4o3bXoE
d/j3M3ZsS3CrVaVpbHNs6UngBuau8LY6+ltSv7Le13ya98PR8EGpFOYmElSboE12+WAjqfQjNFVI
Chq66rUNUcruP3km4lCRRmnLyp9HsbjP/Z9W9xqCgXXWAJJL62Ku9oP+gkSfy/TUMcR15V6yqCIa
tLzayZ3ZX03wrXrNtVpcnvdo6WQ6NiXM1aAnQ96amEIPysu/ytbB8H/+NxPCNGU5oFLezEQ6Ctwv
4YNUfC+Hv4fuzlCM/w2Z+AJ2aj1OPWVec2Gr7yIZPlilRg0gpGB5rzievDnv1OLaA15AvozWXfIW
p1NkNoUNfm1+ng3q20Rn62Yyh23Vj9dyktF2ob3T0blic+m8hYuDcJEC3JxXP7Xp6IHiVz3l3TSH
dW4+0RuUHLaJ/nzet2U7gPU1Kn4AtgTffJiWdNohqo2T9Qek2SNUOx3J3xTjyuKbf0h8FwLZJAKm
LWfGhJ06BI4hquuJQSy7r3UBLFCjwfpyiHfQH2nZTlmT5l3cV0f2hAsrLTK/VwfsqdM+711N3frN
Z0u5zYq/xhhTk1Cgd5iFai3UZU4dU1NJSZowqje5QnC465tbDwkw9fC384QVWAJUQkNywiISKdVj
Qx2nBJXziJazG7C31bCV1p56HwcNtBOJ/FnKnmS+KOqh6k5Et71OFbvaIl6MzFdawIH5UKx1TX48
ik4NCbPT234ADkajaqR9h5g85Y1cfzs/YksmAEfr5GXJan7oUlRsgPVSZ9cs6Zta+WV23/M1tp4V
E2Iv7eC0caNOmFDHQ2QcNPkSXd3zXszR4um2mSdixs6TTAGHPc/Y0b1XSOUoN4pNgixElKOhIO/n
KymbJS+OTQjXgq9F8jCBkwdyBlVW4e8hYtmVbfbXryk80WSZxBB0F8oHgKuWNE3ecKJFWvqTTn2I
y2kNugUi9BRoMrqCKkWj84P38czBpK6BdaZ+qNM5dzp4+giFOESTBA3gCxL/bnLMy65D3PIQBJrb
VG66ViT6eJyeWNSExLZXwh7edvMVSzN7Xu6GMvyC4OLNZHZr/VwfbyVMQfoHuwaZQ3Lzp86prR2H
3nwrwdVyHfvNk5mS1ZNK82XovadW7ra5Ob6eH9CFXvpTo8JaqeUS6lWZ68Lyp4eugI0htb/b0bRx
rC+jZaFSGV6MlZ2A8ZIezby+Qy/lUrZe5cTbOnp3lRnWRRH7K8+GxRV8NBTCPJeghzwv5auUZrrw
2upuAAGcB+WK94sjzuFIBlnjWhY76HQ7bFt7YKOkwxez0V0d3QbkNuHumIZ9bUkrq3fpMOaVMmfF
aWj/wHDdyHAgRjZeJennRssubKV8TKdfWadd0+i+Em8s+nZkTD1dTaVj+ha1W9IpNZo1WbyP64Ps
oJFyXTcHxV6jJlmcsSNz2qm5yq9Co6oYysnz3L5DKseQN0O4VqJZ80p4i7eSKUudxx4ZGseVtK9B
uJXkr0r03tnXlvTj/OZY3PtHPs0+Hx3VHXr0Tkh6iHYR1R1CdVs2P/whOyQk/P6bJeH2rKWsCuU5
ljKzX3lMhVN14/ols/8eB8Nu52QBk0oDDCJcpx7RC6lbkeIQs2m6S/L2rhkSN6jj/Xl3Fu+4IzPC
LNHHSVhVcDMUTSxvvTxU9lAcaLvzVpbXwh9nhOnJQl2u7RZnzPqGPr0LzfrU9YeiuTSlTWl/Pm9s
eS3ATw9WCIFmWQjfjSGbHE9ifUOnvJFawhuzdrXScoPs71mAmSSoquy54jIHh6eTVJqDonkmo6eG
kNCaT1r5bg0SnE5PcaZslLU7delU4sFPIyOtNqDpxGHUJop5AeFuVhluXN1VKHPkxePYfarWGBmX
BhEgtEbnHt1EH0TbM70d7Sgj5s19ejO7ylfvVTUKL7PCeIAzq3k5P2dLy3CuQ8JZBc0/sPXTgZzR
Mnra+DMNS7RLVf9u9IeL8yYWBg8YE86AHEZZS5yr3PAre4pAojrSY9jdRpqrWMXWJH1hhyvLfSHJ
NbeU82qgZYQStfjgqnJusrxgooIIutXpu1NIW+QW3SIcL0LSGJYGQbHcjyTBpqfMWMOF8ThhvITQ
lY5LurJo1oA4WKx6RLmdjkYcg7hUqfEbURR8tvwx3ilNL0+IzMXxS+ZJ/U7W/PwghVr6vcltc9NB
+/wML5f8gmrFdOePlGHjTGou7Cg0ePvY0k2vVd1d2yg9nQVGzoootLj8Tsd+/SlOBm1j1ErxCSi/
HWwGpZCgusmHb7IkGU91aVt3VeJ4EFCmwR5U4fAzbM1Ug0wdyLaNjBEySZNs/jKHJq+3WhKoh2Ia
pF3vT8lhkgMrhZAzhtlRj4PopvRq6peK05aya3SNOm7HYTQtwAZ61ruxmTvqJTToOg1dU6oHu0gp
0HGtZasGXdsH/S5BVmZneV73q2sHp3YDKwrCjRO1jrbx0EQ5jIo2XEeKlN7USdq/2PFUvNVS+Uq7
9gOmuv2QZxb4bHmaOrexHKggAzWdpaVU7SLs+uRLazX2ZlKK5Kkl2733a0ehe0GFJjIbyP+DIwir
Yqebcd+B+JXNS91ItJ0ZydFBSTJ1lyg8a00UJq/YNBK0AVV9kKquvDK6zj6MoC86EldDsGs6qW2+
x16r+FcQ9iXAM9PCRqneDPNdqVeWdtUHg7pp4jx1XG2AmHiTJhVyJFSBi2e9CiPi1pg7Gvn0t7So
YM+RHOdi6DxAAaVltq6t1/KXYYzgDmqR3DC3uuODBVQiL7qg25tezbLo/Od2qhv7OUmGdtx0NNS8
Z32T7gsdpuyNOaXxBbxL4w/Z8oHSVLT371Ip7l4RF3LUrZJ5Zn45lTo21coI3hFILO0r3S+dF4Lu
dD9CmKB6rm+gwlQMRtG78IbRrpEpbXMzqIWVXVHG0XV0e1R5l5VykLu5Q5nR1TLU4N08cyyaVsOi
YA/2eXfRZpn+FqZ+7CGelWVXUirL+8KLq/1AU/rGrqaCkz0pdOoJsWplbux7L0anKdsOBpfbVmuG
C8ra6lUdZOXekxrnRuuTUMW2HyPbITf+vkn66Ani5ekATp2U9zSEyi734C7Xh8l3q8Lp4JwyjN7f
FonVHRCNRwdgCAdlW06a8ksLO1hu6i4kiOrUwXNNf/BuNElKnmUr7386UxvuRmeKH8c+b/a+Xw0v
SpJE7MDInq7jLPK2qW9oj2WtSJswhT/C1fD5wii7GOCo5FdfoKoOVddKC/+zGkXkQouwsPsHL8vS
KzCgEvlRuUke9b52nhu19B9SsAaf+7EerQs51pzLqVe9bD9ZUn0TKInFNW+E/i5tYvOxKxIkrntb
SpSbRk6KJ4P+jWtVMqNfuUGI6PaTQxpZ1+t+Z/tZ67hmbHf9c9NnySaKyubKnKxxa6RptIvpERrX
juuFyw7ZJ7gWZmo05JGFWKt3rNSw65Rjoc3krTRBYj2kGysPNuRjLrjbX43yp446qRtwcLZufPVt
9PNtlt8a8vDt/DW10OHHC/3oY4SIrJblovbj+eZNfMgKXtIs3UbWl2HQtlPr/8rL76Vv3AQeQWcD
31S99rZdvLyOP0CIMhJk2O1smNNdfXQVZe22LbNtVquATHXEi5S9rjc7Mwm2KeUAiHneVwZg6e7C
fzIVM1sx3ImnsYAklRFIFe4us/oWB/o2qIMLLau/FMqPyZ9C16HO0Zi5v02KgP8ZVkKRxcVAvsIi
8OX1J+bhAJshvWUBqgYafG947Te2ylWXXWVUPFY8nTMS4i0N9Op/puZPOXq15BL6Bk0LSlwqym3o
7OSo3OW04KAOO3ZvZng5BFetuhLxL8Ti9MrOb2i4dtB4EIY3lhPdIx1MEMkVaEz9G9J4+2mSYYTK
rE1RxU/SWtPoUuhFQwtUKjRvQ34nRHeBL0lT0mIyrMNNjwCzrwbQ8B28ZNOs6agsRJIKKlFkHxXe
LprIQ99lQa0X2kjopX1v/N611rqNltbHsYF5fI8mjWNQLXMbA21ThnQl6uld1nufEsTteRMm5fb8
Ipl3m7hGNDrsoIr8neEWpgtUB7c3wLFN1j1X/VsQvfvmSnZwccj+mBB7Y4JRGgupx8SgDVtzqLd1
dfmfnBDD+8yb9N5UsdBW3+xu31qv/1DjQD1iluOgHkCZQ+R50UBwjHGs8IIIA0A+iIfkZe1KivIp
U4ubLmgepwA96bJfq4gt7Sdt5hlDNZCeLbGlN9YSOr5ltd50tQJ1wDc53RGuScG0q5OXQV4Bvi6t
PjrcHATCoCJjhZ+uPsTr2lqbr6pYeUFzJpm+Sdb1sHYyLVlB3kaBh4v9Sqbh1Eob8MyUNeYryu5r
Wju9wS01rvS/RzZoAIX/2BH2klE4TR/GMt7A+Czn1r6ekpucwDHJ5JVS0dIiRxPepvts3kliIXGQ
KsRfA6aJ6/8msacbGFb2f7/K4WTk3pgf6TxjT0dt7GSdq5sKjtRaPk1mmbUth9DbZCqFo38wNS91
stDw64iHeO9UcZJYzhwk1G44XGXZT2SqzttYHDFa1GfFPZrWjfnvRwfdqCRt6UQS7gwPsWy4nrqC
YVs62swjA8J4+YEfds3o1RufKjJdVK5e9m6yJkawgDxms9AcCrCYfyhdn/phhmEZ5LE5N7DJ5b7O
YvI1RjOOWymIpEOQ981NNJXkQgvNSJWNb+vR81TK9Wveo5nipcqwz7Upuy0q+PFXQs+lMT7+NmED
NJNdwSXIkqmyDtTqcMil/uL8NC4gBWf/0VSa6Yqo3gs3SClHodbbUNzGk87bUHtWys+9GuxjxPeK
jLJT+rMo5MfOCFZC2WXn/mdYFDMBCm3X4cjAe5Fy0VvBRaasCYvN3y7ejke+iZTezZQHSmEadAtm
8ltTqHvfqy8nK9gUlu67celDsmw+1IX++fygLi3dY7vCiyHRKjTUZFxLpYcy+VZKV1bxet7E0hkM
anXWoUWgFR2u02WLWMJgWx7TRtuTxSPTuDcBjcifzltZnKMjK8ICbKHYiPMRK334wy4O7RruZfH3
uZU5emds5e/HxtEhMpkZJ2XOHu/UN6m/ieWV1b04ESb8n1TMaWYS0+QV8B1rUCkDtxV6dtLgjuVj
N8krSf9lK5YF3SzXLq+P07no+4DzoceLsX7K+105PlTxysW+aIJMIVcHwR4s3acmfMVuuqbntC3H
3+HLHUB5SK/qf1lVR2aE+banlN+18KSMDoYe04Ww1803OV2pay8u3iMzwoA5iUw2I/XBzYz7tLiJ
rUMrIdyzOb9454/9sPv/WNGFim/vhNmU+FhRrc0U3cjVF5iUHOVgDztljQp50SMgffyHdg0wmtP5
gXzSHLQ6bDaRchNONKtE8SGqftCJuAJFXkwAoLn3f5ZErwwSRTaHNl6Nm7a4sM1ro3hXxvcgO8RZ
Tph0aKLHFI1mf60yuDieR5bVUx87Ug1+k8U0cAbQJT6lzY3Wvg3tXRrdDOXfg++4liDcmgk+Ad+J
OzehpdPMwEsCZr2vEEaWH6relVDdXrtjF3fWHMfODASkE+a/Hx1BBBVRGnnMXAgnea0rbu9864LD
+aW4eM4dGZmXz5GR2Kya1omYNMnwXGV4Imd03sC8/8W1Plea4I6RZyCc8IaOiy6FCZu5mXg7N2Ow
mfzkNh+cjV/Ul5lVrbwJl5b7sTlhKfiNBvCuwFwbeW6i+xdt9ZthcA11vOaWMDmyXTVam2LHsb+m
wRXtV2NCUnbfRhfnx29pFRw7JEyQ0/ZG3zQYMigOw32WB5dqv8YdvsB0oUEjNLd+z3nnj+jmOm1h
f56P12znSzm5+Ws/ea/0AyyGbXQtB0+S7sLLFuo3kfoSZxsvWAmqlwb0+AuEA1726LLqG76gSe+T
8ZnMpkuOnWSQ60ThP1yLlBjYWDRhknMRoiBLjtPJHjh/w/FelX6U6YW2ls5ZmrZjE/O+O9pXUlV3
qjSbGHPlMYuQ4jW9iwbyvPOrYzHpeWxHWIcxUjdFm2GncS6d5Gsr7Wjt9PNfmkGbXLYNxk3q3A9r
CtwLBy7LRFOREYNW84MgxISCKAEBVpWqdBXlW9dCKQz5oPI8eBQH25U9sLCpT8wJm7rLQ6oCCjEG
tN5UccstiMN9BwiUCGplQBfOwxNTwtKYCMns3pzDmS7dVU185dfm7vycrXkjLI2qkyxtbDDRpfeT
8j4qz/b0nP1DXIYjMHfbCHYwVcK9X/a6Y+YT19TQP1McMMJD1qxMy9IL7diGiFxTUJ7KmoIbarST
LQjgreOnLlz0nxsrd1W/3DUwP6HgA8Ha+Hh+EJdexye2hXtlRJ7DMXpsy/qnqNj18VVS7PPwbSp3
dfDqG/tGex7LQ19sdflRM1dOkIXT6sS6sCJjLdD1cmB0U1/fBPKPCr3ZOPBdL5ff8mKNlWXNmrgo
nSRI4jmGg69C0X7qHQLbWefK6TVF5pVxnb9cuK95bhPEzC2VOrDh04NLiwq1sz08M8byziilG5kU
V9/4DyV1OTD0n/OMGnijPPWxd2/rISIJn85/wsLRefIFwk2Qp7bkKDHeRkOH0p7dKxTeKgXSoHKt
6WxxYI+cFTYJfD5pK2c424bGdSD5F4VuXGlO58ZqQh/aj39xjKQ4NywU92LkKPtTkGTQd2+M8gDH
4ZRTTL08b2LZoT8mhLMlCRFJlwZMKNSrB8st4okUw03cXUbx23lTi3fAjNSgX3vmXhcWpUw5PKwM
TI3JHuFFWbtGh05Xd2H2VJjlyn5b3u5QvYGCmQX9RDJTFkHZq3LCcYYYcQ34Lzfnuv3kRmN3mxi1
awAcVU1/Z4b+JlFUN0c2uzW+g6lZiZgXh/joS4StHwTKUE/dHGGC6OyRzMlopqOhqNr2wcoBu2ZK
mE1Z7Z3GDHBashAwNEFmNfG2qlo36n7CkbI2xgtlPRXRgP+NsRBLFBFc5EaBuVF6HxAgbemmnomL
fZiAXhzzgYYFN1yj3Vi8DW1omtBPJ88iQo6kSTXbvMKo18buSJ7CNotH2geUfI3nd/FcObI0f8lR
SGYYJf1tOpZ88l8hPQrAdmRr5f2xbARmF0S6bQBMwokS2nUTG3LabPqG8MQuLqLavgjkNSmL5VH7
nxnx5o3rQZpiCzMD/fXSNvMeoBTqnZXczpoV4Y61aUoNhiRjxOK9Mf5qnIco2/rO36tZEknObDj/
f8w0YUfZoF9GhYaYDVdPc5Dr8LvUZeV7Fkc/lU4LdufPrTWnhHMrTRrbiT2Gzot/mePOCV8gCkj8
i/NW5q354Rp1KHjN7ftgAoS9ZFi17QQj7+rED7SdXpj+Vh/Dfwolj6zMvh4t6XBwAkAqnEUh4kg8
4S5VBK08VOCAK533Z/G0d3Re8XMlnKaSU0t5koaaMp96poWYkEqpCI7Wrw1Lw7mXgEj/N2tCCDDp
bUCmiRUxVM113ZU/EwvkaNEpIPo0GYHH3gzd1HHylSNwcW0ceSns3jbWAXfMyYpqfC5SugPB9GTT
ZaJqm/MOzj8kLg8ojBBk4OKkE0MYTt3q2iYL2VmZDSyqQZs2D91RlXYxCUB5qrep7Wx6LdmfN7s0
i7Du0cgPvhL2Y2Htl6Huw03A2m+GOyfdBNWzrxz89FtQjG4VrUlTLr4Pjs0J91cOeVYnd5izArjP
jDsri9xc3nvag9G/huFF2m6y+B+WzrFNYeN1BUSXSYJNv0FvWD9kVeIOxh2RgWw92msAgaX3tzpz
71sz06DJGXa6L4aBjnTbyMkDha+0I2jNZS2R7vTdSLuZGaxhNhzsreWvVe9/i8x+XEF/DItbvy89
Uyow3HnZnEGO7K958VryrJQQFLRL9ocmHcYmdluzAE9abXOjvexS7RK5Ytdx2guviLZypl2Y0hpd
9Oz0uW8TVndT1n6mSazuidSo6j1l5qdoWNlBS7ERiAmUokBPUOYVbFQVOrHViA0poClrdDLJrYO+
o3ydtDvwcHcozfYrzDnK4v45MiqcS11qTfLgF0RIVv4aDf2lFbTbAtRuGOYXNCduOh3cdPm5kMPr
yPilxdOtrrwmsuRqEKNl0Mbq2nRTednl+X29vAyPPkw4uGTTb4cOsrqNNsBDK72rLfmRy2T8rhuh
m8GYUdxaoMHaw3m7ixONYNdMGIrcmoi3yCLewMCTGY8h2xtWs1dtn0r1WjFu+SChnMiZBeriQ8IO
oGgK8I5N3VXjBkG7De3uu4beMYMeHWgqX/Qg33YWQNIpWBnapYt8rmT+n2nhDNN70l/OfIa1ZncV
luUBrY+Vpbw8in9MCGdI1s901jGT5wDKRYySIyR2CxL+/zJZf8wIO6bIgJUlJGw2YTxsayfaJWa9
6+FrPm9m8Wo7GjBhj1Cja616vtrs8GBMF3b+5HD4xzdRi0Lkvl3rnlwbPHHlNxCa5CPzkyjbur81
zRtz+HHeo5UlIOLMosjrnWKOT6X8ZdDuV6O4xd+HC9KgeRoslkhKCqsv0eI0u5DdN9Vz6ezPf//i
qYXYDQRBNMbAPHh6R6EQk1tJzS5t5Pimj01XU6Jno3gx9WJfmcl1N6z1Uc+/+OECOLIorIEyNeXS
UbFojgcTPXfABtLeyH/AUHHetcXZPzIkzH7vyD4wAAwF9n1bG8hcgipaY+dZ9AZALU1Fc6levGri
fpIi5I85AnoumDQZDvIIP1Ugf5JhGG4meWW+lqJQxQbyg/4YEAGxXUpvc8/L02p2al/r77ayNR1q
Bytn9+KqgNeQ4BNZFEB5p6tCyj2kUEyGzjeT7f8j7bu220aCbb8IayGH10ZilEQFStYLlpWQc8bX
n92ce8dkE4e442tLsj3WuDpUV1VXV+1dNT2JkhLeE40R/ioLKsLlC1eI2WX8I5AtqwmavAjTHgLL
3NXFu6qym/yb15+FJZyjJUHMtdXndPCXlnRmHHgqGguYZnH8IQqmMS08Ws2dXEkDVjaI+ihuBP37
s/uXXydGqekdKoVEtPZ2tmgsPd/PScC7PUqeKcA0zu+lhAJYkoaRoV0FLyDmVKCv4C9qJlGBgvGj
uQm0tyoTSMq1IE2CBwlG3Jl+j6I2K0Aky/UL7mfWiaOqBRDzQAfRrxrZoqaLvLIHfoMhHLUEeeNv
Vdt18XMsHiPFCuJNt5TRoirMmCEFwQIgm3BnhQNnFMGr6jQYSjDWD+pLDoyS9L6QXVyydD1Acute
XzIUM9YIN308nwIPHFxzbJJSFAH2pgrAd+bLtHMHA1DFqFnv4JeSpWfhGb0AQIGETC9uHigfpmfg
TPOSsAg7NKeig9PgHb0Yf08yv6Dcs7M5E8EY8SzsYPkUiBDqkoAs2Gr6+24J4mXG1ukAMQJlCIwd
moOZLVLLNpLCAkImCXdDH43JmE7s4J3htqOY0z4Iwk0BwNhIY7BO1hdSqUarGUUZ2gwgwsCDTSe7
EnqyOJKh9CbZF8HTbZlze4R8I9QdDfmoeWbmBpCMIoq7FjDMeupkXrFGFmPBps4F/pjWHxlM7mxS
AtTux5ARF8AYAMmshF7yjHbHOVVjTejPmqygcQL/v+c5UVAE8BoDRUXwH6xdMrIiNPS+AjTfned9
h8NTvsQ2PqsaKCxDpTUO1VWygh9AiDnilddsiufSEIgvfWpJBDN7vL1Nc3oOsrl/5TBGPMhCdGg1
kJMXZiyBNf1OaBYi/LnaKFRwiyryBCjmRVHy5XHltDAZQDoI7UvzwxR5xcoD2kc1SWBy4GV/Bdq7
ya34ItvlQrAGB9svowf2YTb56ePt2cqzy4quDEqCiXcbNgckyJnkCfEA/PFk8BNSG1p97PPAf9CS
ofgc5QzdllFfaGBlUJXY6upMvwviQDWlFk2NoOSKshX+8dzNYg2t/SWc027Q614DdZzq5yScpgef
cgyHXDG4wBwsd0XgNy8K4CsrlEkXPU94Xwkf0NJQHwJOjZ90YwJlzCgi+TuM2jE0eqGwAiB1HUIv
FqDFFSCXhwgYpWJ0n7f0GuEVow6Gii508njMf/qAG32CZgfe9oGN9SBkJaKZUmjFjQgAjr8oIMF2
ApSMsm8a4Ne53E4gCOU+r0Nl8AK/S4TK5bls5/n+X1hgPN8DvgnUmBg2Y+SVwU/VIpoogJ12XwCd
ZcRLMFHA8XhbJ+aMI9igkL3CW6gO9BtmPlMp9J2WYj5D1PkOHlo9B8ySpVVqXflU+fVIJj8XTTER
eqICONwWUXPyfHsQM1GbgVQ5ZcuGC8WT4uWaBt5QJEAVAlpkjiBbeoqKmAD/uetfBn9cMJszZ+BC
FmM1ZS/o5HGELM7YGJWrBM0efJaJxi3E2LNykBdBvIMg+4pnNOrw6DX5WNcwEPXDKOKdUOEALGWo
QECYVCV7ub2GMx4HMGlIikHTcZ5YCohsiEN0KmNeBuhtewmlkP3S9X7GWl6IoFM+Czy6BmB9I2CC
zR5caRF4rw1htJpuiQ5+XgwySwim4EDZuMAPdSEfqerL1UeVoqvYe4q479urNQM5S1Hl/ghh1CD1
A6WOqBqU2ilbgT6hIX7L+LUgvEiJqwAcpejwknfXorhqSTdm7l8QjtAUcCmoRGObC6eAS7L4hF2t
1qB+W/V1CuD8u1jdqIFVo9P+9mRnYmEDOO48uiJBJ45Vvdy3tAN171hRlS/6tRfJrjAM73gL2OZ+
t5PlzOQnea1I/fG22BNiAxODQy4tzkXcj14ORm7PNRQnDPqSATNFz1/gkYDFmTqTMa1qXSDSiA7/
KPzwlR++bJ70USSBGL3C9FqpAuQYVJ9k1XsMLne57lcFAPMSsVvI684pG7L4iD8pYB7aFS/XJkGt
L18qWBuxCbc9HtbzfNgM2uvtpZjbgXMpzMkJJz1r0XeNw1kX/Z0MYFKgn+qxVBNeDac1n9XxY8wb
rq95qVkM/cNt8XO2AdygIGcDOpQAI385ycLzOTQT4URFQ+02Yn4nKX9xY0Bv1x8RTCSVdFEqqfTQ
Knx46Pj0MQp6k9aA3Z7J3Hbh3NDeUgQwCguUI491PGlthotJZaCKZnLEYlob6bggRps7oZS6GZc5
tC5K7IqVmtdVopyDGCYQypwkBo4OMDKU3uLTuFKcLlBUR+/K4Ulvi+6uSJLYSgAeh2/iMEgS8mEz
Eo0PapFEQwMkH8AU5xavVNxoVkEUP4B+V9oDRgJ5WPCF34tNFAzE4/lh53XatJEjLwXwtRj5pDS8
8rXxDABtBULakEZtwl1fV9PBkPviuY6MadPhsdzqmmLSSZiqAPjIwU/lE6kooshEfI2SWiDgdJ+S
kvidnYt5vuIywbD8IfAe9F4s4eFFrXdAwJoBwVbuXKkcjIiItV4hJRQ8VB0Ao3lEB2su89Zxzolr
jQMXtCbkqKDVPWvqCwPv3MZ4D6ThyZUVTt4pJa4nJEjaPAW3ZalPpO4z/TMdZGk1TvV0HCtVSEmv
RcWDNCHDToAL0nhkBIyPjX7O7nlIBsFtyzT+xfmhALCDUMWrJQdC4QUbORsH6WCfFuBywHLL3thE
g6uzRMNNCuVx2g5c08VdC/6OtYwc0BFv4x4wNbJ2sApu0O8EvY0yMqAAaSHsmzup56Ng3FKCJGTR
KxhFb0y7IdYAytS6t4/QnC3SVQCDor8QRPUsM3mPcLqWuwpWWRfAWBfg7l34sEaFwyX5R87n6H3T
14W6lNqcC/J04LSC6VdE9TD7YGQYwIuUamRIMmEnhmbO+agTzZB6XBX8UsJpLvg6l8XkL9I2GlKt
wzIWWgnolzZJHWC7PTdJWT3WBvcXzAYSmhT/zI3xdCHOOdfmkBdMyUDCpEHd5Mjt9DD8joNkP2pB
YQHFI7P5DIgppdZXP7c3dc4u4h9QUSEH9UVu6NLC5yOAZJIGAxDKDpchychtb+w/PK5eKkids4yA
80JqDZlj2s17KUkeyjxCIAhXJnuvWdJ1plGiCLeR8NqtgDWCR1l4pQD75PYE57TnXCyzo1Fe5J5E
82tlpdF0a6hZcowYIUMWZ4kmeu4QnstidjOrqlqJOCwm4PlIkmFDi9Xt2cxv17+LyHIUoi2XqyPI
MUP9TgWge99vq/jjtoy5M3A2CxZPS295Y/IarJif/YQVR3APQQWGf9+U3UL715IkxmgB2QCg2nS9
GvT/5WNnyv2TpNtjvRDGLOgAy6sNqy+NQ4oZ6ZVva5OTG7E1TVbZPwFZasEfLM2J6sjZXSdDbVXX
xNghPg1JawwkKACsaZf1wv17Vg5wz1BxjX5Tmb0KtL7RSCK1ilITWHlmVcq+kHWiCQsaNy8HiXDk
WXENYLWh7EaAEhU0C4VseNf+VICrkhV78H7+Quvoi/n/kcPoQpWjKUXSsG6CmDiGWu54xTtGib6B
Q1uC/VmaExPW+mk51omGBLJieB8qkj/ERz1IXSU66XPt8f9vYoxCjGiiKuseE+OgdSkgsNTYLsRn
L1jyXXP+GSyB/64ga8rFMU5aGYLiISNaO9iAWSW8cZyk0azD+CGtCoDIlwtJ3SWpdK3P9B3XkEBB
fzjsa7TpE94q1B0IYckoAGElRRzpBE3q3F7R2eN8NlHGk/BBr/GgSsM9vxMt3O5IKLRPcVYiSubM
Jl/qu1/SFsaDhG3VoQkO4hJlJJK3VjuAi4FfZokYcVYO4N3BSYUq4Cs6jX7MM2EckZbXk2RvBIGl
oJ2IQ0ZLzZZoP2dX8EwUM6VUjY0OMIL0mQbR3G91WKG+A7QDmVmpf1GQbiATiadOAL4DsoZxiq2o
90WawVApEpiux/y3FiSbUhSBqQX3WMnDgsGae944F8jWOSsa12YdD6+Ci/WaL+SNGtbb2ufXWfsG
KsV7VVGJEKjImmcm6iwXlHPWQ+MaLIDlVzDwznF5HsohyUEjjF1MuMKKSgmAjB+e4i1ENbO6ciaF
2cA8FfO2iSClxyMHEq47PoicNsaFU8kXDvjsBQc1IMC0wqUWOSfGrujIPFR+CllcY4tdYsViiODb
EoHgV8lE963Bl4j8F53MBpLluEIDtpJmsi/XUWzVMk16PBaVo+cMal8QAWRfKtcs5HFm7dcfOSz9
yhhwvZdy9CUnNkAj9o5EdZ+1pNPdyOtMpfpUDNm+bb/o5rDprbOpXcH562KmcBJEJtgwA+ccTJSp
WZfvkZAhr7Owf0vSGMc66QVFvcVCyrSu8snnHlVjH8hPAbp25QUohKXFZBxrr2aqnPGQpXalPXHW
mDnNhND+CMSXEhCP8WIX8pJExrvGBUfLyiBRGCOnUTorMny7nwTLb5O1N6QvSTjcq+0Skyb9Z29t
IXMmBLRkdXoOsT54sdIywcuTshBIzhWOGojtAAyIFni8rzCLKWYarEuILGjI7YLuWJVvTb2VfEsQ
V1GOnALYc51pSogXHXQ+ICqAzZWt1q6lAkSxoXlbZ2fN2tlgmHWuwrTuxgQT7tTHtB3tIt4iR70g
ZHZVz4Qwq5pIfaT0JWYcxxupGoA98heAdnjBFNEzJKNk/4r7TsNWJU2HbCOHJRS6r1r2CJ8RAOcs
7N7sep0Jogb8LCyKZQml0iUEoXiJ5Gi+9KWjoC7YrmshMhA8eSSgRSTLwQ5zKaRCzxqAsaghkXuT
60I3b2VcboT/vC2XYhgLgodoX4ol7L0uip2d6bxnj2GTWLc17NqlXUph1J1DFRBQYTAZfRKtNDpW
SUhK76NX3v9GDuC3aQEy3nEYOfpQKFGiIvaRG7B0eMpmQhaGSH3jArZviVX72jxhUsD7QPkIMBpB
r3C5QyKFUR5k5O9bqEEwPknowtWsAMAIAMLGTR6ndkHxrs/QpURms9JAUmM/4eHP1OkOdxzSGP7h
9grOqt0JkE8F7Y1iMLrdaUOugf8ch0hKPrKsl1/RA+O5Xmwsgd5cx6mgppJR1EgLuPEUxARTScFN
gzDKeH+I8w1gvLoGtRbIjJe/8LZze1LXbhKiQBqlK8CfUkWRMXATX9ZtOyiwtsKmql4F9VmI1uBJ
HiVYo4UFnAmpLoUxhi7kRT/nJggTE0uQ95ICAI2Q8LrTVWixeKo8e1qij5pdyrP5MZs29qBCD0MV
YXjSEakNyQSwbcQfnbdahA2dW0tJRYuLgYcQVWUDHJQ5eF3Oadi2nAycRAYDqfmuBIxLZ7XVNn29
vXUzET8tpvwjj9H5LNTkItIgL4tfGpkk/F1avOOGYRr5nhvJMDh6a9bGgsGaO9vI3qJ6D9EpXioZ
5RyKgQviBAB7iDC8CMjyBrh/bCEwSFysRP5Fl9e35zl37gBfBshk4JCg+I0O6MyngPRjiscSAhs0
alfvWn4cvK/bImaet2X+TAabYCwVsRCbiqNv6NXTlE1W2/4Gi/e7TDMXo/AgFPK2UMByr/duiQap
eHpFseGCw5kpfbocBWM2oyQMMAzMtO8Ls1A+Si87pEPuCF5mhuDG632EyzuOC92qa4Exniy8pswd
lvNVYBQqzgUlRXcQjWMNuywKMsmvk7BTogdtWMhNzmnRuSjGHeVIGJZajanyyE9XRUV8zZLaL6l2
ENDF9Urr/sb4nEtkLF2uSJFWT5AYj89R6QL9289TwoEgouleas23A96s+P+eG7/cUsbkDRWc3kSl
DtpLjoybvOTXlxaSMXB6Kih1Tdld6mwKCKBJQQ7akToLd52U25LkHTOUcE6Z8nj7yMwZu/PlZMwA
V3tFgbpeGDsVFEMq+BoaojVAlw6+o2gd/vebP11H3MM1ARXDKBO6NAJTU0Y1msNw80h/+qbDhZ9k
hpUKL7dnNW9r/ohhlAQv0p2g0RPQTNEK5BN7uZFtXiwXIti5oO98NoxWAArC52sJYvj6MeupU5Kc
rDC1SF3dns//YlL+TIhRD6n0xgjY3CgVQ0J+SBpbCV/VyRI1V+rRGubQa6JiToGFR96F0GLWPwEP
HP0ZKFGjNDOXe6YPtZBPsg/gyUTpv9NYHlw1nqJ1Vmg6XhlTr3vkCrl+nTq5tLqqzTcyXnPtKko5
5/YyzBo2PDoDuAswWGDuvRwJFxRxrMcYCcd/gzKqr5yC2+Ypra5cmPSSJEaBaIFWFKSQpBu+mWt2
Vjzn/JtfBnZexAv+Yvbon82K0SIfSQC5LQLkMhMHzVDoMy/lEcVDBUmVEG3nr0J4vL2OsxEc6g7/
XUhGneCdOW1SoU6K5oKSkWttHoQBkWp6ldW1B2PEHb1dWNJ553wmlDE1RumFbaNhTaXioKEakFe2
Sf2aTIJdC76TVQ06FJB2OaDMtTI28VIF5NKWUkt4Fn9IidqGWoVlTkHvHETPFCgG1xhZtrVw4WXw
1AN9mWCBmTubKhPreIPShXGNqWpVa4X9BJkQNkUvZayalfErlUCSUfTbRondUlR/aeBH4AGu3Q39
ju9+OFTPw3auE/7TEAITbzCuNHBuFHqPZRVtmzo3E2OJO3UGEY8OmmIWIjgD7Q+jh6U0AsO2Ae2S
Iuzg8MxebYkcrKboDscc3KY6Kpy74RGUxWr/3BsblX/V2iU8gll/dDYIRkmEcuoqbBQQ7lEmTcT+
HZfTEJQwo9XyJXBQa2toFW1BNWfdxZlQZrtCMY3zJIDQuCJSiZnjTbJYookDxj007For/l1g9jrd
guZe7xSIKdpYA35PUo7o11cnVMYHqEkp5BF5sECMH4Sgz3pT64NmU7dhUJMoDdtvWYhkmcTeaHzw
oKDdAsXe2PNNqjfEzwx5PEyD1/zKu7jcCV3tobVNU+pHoAu1zggqssAR+9jAxNJYJ37JT5oZACwX
zC96Um78SGlWKB6RtrlWIqtUcsJhAJLqU161IZJNoM5aeUGhv6Z1723iykfxed57rTW2BTJ2Uj/d
ZZqRuFGlKa5eTqFdciDc6/U226VRrVlIjlXWiB6/l4pTcMtQDT/cJCgKugcvuvYbiH/6Pm2noiW1
pouRNQUpktkNKllepWCIHcXTeCtDlSdIA9G+3xe19Cts4vYhr4UwtQw0qeP1bMqsqUmDZy7qVJIE
qf7QJN2okRhlLA2ZRk9ywVOtZKh7HNVPHiu2DUqftu5qLY8CYqMA43JpBMNKN/BYhmo1DVCnlNim
NYzqqE/d+AyGgfJBH4bgvkYv5kbvYmFdognHTvqO/wlLsTvkecX/AtGVsQbLBf5FT69Spxg1bPg0
Cs26Qgp948fAaQMKpC9ZyKnrLwCOaPZBOaoFYC/57MsDRY8DjqfWM33UVKwEPS1SuLqkkjdtNAoq
EYPGyJxYH9EEWnmeAig6L24HgiS2OBI9EoXHcaj9g+yJAW32SLy7GjxbD7j6gdlVLfX0Xat8ryZ5
5BchFr7idEBxa8aKlzP5gffiZhMAVGFvqA0Fq+H1yAYIwfgjFbJhcvHYS+5tzzTrC0HjKasAiEan
BuPhxwSKDMQOcAU3uUyasdyr8qTbXtv/TiP9M67anZZh1Eo+rm9Lng9zDCRQToVogLC49A9hKYFT
aUjRdyjUjifVsZnrxu84KGWnkjofTaMcTDGewQmfAGuCE3A3z/Ns4e5GPe+VjTgbBeuZmyrXeaSr
TaSS7wBs5srcekrdMuqt2/OddYdnghhD2wHrl0NOHHDcZduiJjn5XQzxj8Jzv9pQJ920xIg4G3Og
GFuipVq6joTi5fpySWwAXSkC3Gm/lYQTfk+lPQma3TQ+gkWrG/aRZv/3SVImCcruh0+2w0JGh02b
jJDJVx+U/61XXlXA6ujtq7L0/j0/P+Q2wBCvAzKIvdr4ARjEUIQBNiL+2R8AS7FVkv3AtZaOgi1N
dkIQBwnCwgTnXAqAmVGBDMIE4Yr4ujNCv+iaDOwSU0YU4NYGTWgXuPDcXsdZMaiXBbAED0FsCZLf
jmnZeYhn8mlVxTDe3F5sfm7LoCE1q/nKmQwm5MZtQjIkETJ8rSgdoUL7dwkKt4UFmztf51LoTM+i
QG8cpbYUIKXrK2AFlqDVjc1etKrBXwjr5xVCwjUXD11I2LMdcKGaFRHHQZTSV/bUK6SHDYVrNMs6
Xytlo5IMmYug0i3QIC0dt5OlPF9OAUBcaKVH7TvCQxBfMzHNoHF5X4bwXoXVm7WNxwJrsDjCERSc
2LkZWKCaNlV84s5mNvZg9pZgeiQiPClMzuqJZ2uWYrULq3KCNrsal6jgsQUN+MLVmwKX+HzP6UZP
SpuOq7M6C0XYZo1xTeTPuDQzNBHrmaPTW/+MKrYy07c8U7N0s1gwhlfYQrjZ8uhaQoMxUI2uq1eE
Hr4ROZiB6OM6TIjgW5VBYDfUp9oR7rwVl25V0mKFXgLy9LW0KCKrlax45m7S8VGXg3pjIFxAwOAj
HnTNzNbv97mJ2E4C9CkJ155TrD47MyEZKcjdSH6AX2AuPVkAqI05hoDDpmXSIiIKpD5xz708IGU6
1Z1URiqxLGtrWXtru8fvHPrhOMRZrwnBL3vHcfA7siZuQ9auSx5dfPm/P3B1zT7II3Hx12v8+ojv
w/fa9O/xxaQfJn5Y9ItpEss8HKwVPrYryLLoF3ya+KDfQr+V/sH62h4Px+3XtrAK/Gm7xcfXlv4v
GOd2QSNOnYYXeopeX55H2Q+0QRIFg90SJcj4IUl1opCcvP+jnNJ9Y2lktEMSup2D6nErNb97pzR1
yfaepk3i9tuetORYWDz5+dJNdBZa44ZbGJtwpS44OZRwBKR7PPDZVMaIJeJQpTmXBOb2LSUx8elS
f76atnlYKNO8AiHFGQVsgQx1UNF0DVmX2hAAP8FTMiMwRbeysOmuu6uthGA/bhv/Eyj+5XJfCmKs
fy+JQzyGHgB3SXoyWQAXhXartoQ/SZgk/Uzxc/v2Zu0Ne3/vkPVAJ+4+fMpkJ5PSUuzCVuxP8oDI
keAhhby69pO5Onx9bZfosK6MO70hA/BbQl0RuJexRJcL0w7ozxZr5IKKz0g20UyGS1K3Gd/6j+FX
suB9r3YB6gddNFBPgU3HRjD7DTQYoZs4kFy+OR/O+vvh07578hdN83XJBi2lAecWHoNAiqxdPXxx
hdQGUxqaR4VgrwnZYXWJaa8WtOr0xHq+2XQ+iFnAwAW+Ywqoe7l4oicmuYgbhwnzsnfe9v/8cGBV
9jAu9OMfQ0GNBbUYLrUfa/x3+nn6YdvEzshuZ8JsHFY/h5W1PcA4fB1Xt/XyyjFgqOAlVymDEG1p
5Rk3mpaNInt5CzJEszZh9MKTxTJXS82Kp6cpZk2A9IXuTGAWIUXA+mu+z9M4HbH41JrB1mLSNlk4
ZXM7DPg4AXke8PwgJmCC/koy0rQMQYYYk+32uLX27477iuPzai9ssUCj+avpnElizCef+YJnBJC0
3e+xbbBNf7ExaPsVEG2DshiM5Jc6FOZGHtXhRAVY1tve+SYu1MFcLdjaExovO5FzOcxEhC7NgziH
nP37+8fz87OPMOUZhocGKxN+jz9BtL2zzdXTT2E+/Tz1hP78GclIAvrLwgvYqeT0ekQA9gCUJvpo
WQDGCl2CoM4UoCn0uKzv4ZLhI+EoVys4ytvLfJ3JhP6jpOBfYdQVncXLvQYvqJRUGNw/HP8jvDym
uqIO+raoKxdAjxpQtXUgsJ+cDXNB5JGpGBsDvKM06qDRxpoee3r+aQhwCgeWZM6v5ZlM8XJ6vhEP
bV02kIlqb4IvgKHD1yNmGyMC/XZf3Yfdw25nL2zidbKVmSzjWNuyEwM+hmBYwJw4zrP7y7xbMiqz
5/18SRlDq/mCWFQhnZ6114gB6/ngQlNfltTk+n2KmQ7jodQwqQT0fkLQm+WsXXK3JOHqPnPSDhUh
OkolUE7D9tFJUZ4h4fTPTm018gZCcNty4PwL+/NkKs0VPQML5afzx/9MLHP8Y8lL00mAWKofMXlr
zbcjelfhDkazsej9BRGh80jgKWnU0SDqIO4rAFhPd6qE4JKHn1j/Bcd0wg67sgJnA2Mckw5O4Ano
Cv+cFiiRtT99wcGhh4d6VLhKeljpF3zFjx1+PR2mU/CN1cIxXjjD9LzcGBVbj8yVXtnyF6OiI8OA
/vHedBR0LPQSYJ886dIIJKrS7AjQ7o9iKIBPII5h1iXPjUSRK3RaUsGnewq9qtBbyCtmf2duqJm0
Ds5SUHPKJV0IRnenAsQLA3dbVDVKjKVsooyLAl2CQ8rJvU98kpqp2ZFv/G4iA776NJqyMQaCobi7
B/Nx/eiubRtD+vk5fCHiWjuwPbjkbHEXOhyP28OqJT8+7uJfi/HrVfpPRBwANBxgwiK8RyHQpeEr
OVWJWo6PwelFpjfvpybSavpIPvx1vo4eC1K58fNo9R9L/BPXDgV9CwboulEAgI52JOUuBXMJ2tYH
9ItS73UPf/r8TF0K1uBpJIiqVkv7cspNXe4LGr90JGFA9grGAJYODjR6uayHaWo60VO6x9XZXG0P
W+vHsFZLPUzXQRziN4S1mBogSQBIwkzOC+QGfaIiR1R3+gxXydqZVt+Sy22KY2h+gGTDVAleMUzA
Uy3dEajDuJgmDR0RECCyA4YiAqLLde3VQOXUToPoF9F966z4mKz73hXceJ259apcsD9Xd1CRkceo
e5kpLS8WkNc5wpPw1r2J5mNserUlPuz6nbjTLN7VFszL/yIUJfForqDZGsrncBaNVHLLRb0PoUli
ar71Hh6mXbf6rEFd8pNtYW0dPLO8lEvBLHvf/meuf8QykUnoGSEIoCDWEM3x8ZD+8CbAps2Q3/a/
XkcrXb+ghmWxgp5aqqsdxaYiSQaYDvQcX0625XE+JzrZySDlRvkU3dHV9+VPYz0/RAkZ7wOsMRJV
JHrht6p925JfXXBPcz6TzkRGpVFPpQzAbTIqZELZwxHODaBUns254usS5PCpr+h6rngewL1axEll
tDdPQ9SYAI2IRLvypzyKMJ3JVl0L7vCYvw0boGiZJYgHyZI5mhWMIBoHB5cVZJ8ZwXXsdW3BQXAK
rAabt9E8U7rZVnlMSL8bHd0xDv1qcCN7MdNGdZWd8rlkxgJzmueJnky3F3Mj4qZw5IeGEH9X+5ZK
dPJSrzL3IK2Vh6W9PXXXXogGuAfItRWwOSLBBZitS83qQCsESPQU+aMByVR/ZdxLBB1DlucA9tAJ
t7HdbNODbPpICwPS/PjQu8CTh/XKSPpQ30MHtp4t391Nbmbma5H41kuycL8T6fTZMZ5OOe7EKHa/
Kp6e6jqR8hYMipZ6HIhmg5vUlu7eC8RbqPlzm1246cx0HZDoTjkkj8Y6tWAGXO45t5X1wmG4CmtA
HgDDjjpuWnSPG+flghnoGuDzQg7MwdFEEtZEtD2rsGvfHUXCYQ2nrwWJV+ackchoh2+g6ioBGYlZ
cU545FBxaJZmtvV3JY6D/Kn8P+TAqXNiVvxikkzk1ICYBhXYENluMm5fpBD4bZiDyb+FKbixiJBa
6Ilyb0/0+gYmgxIYgYAhYWkV7Pjl0kqcOnXZoAZmZ5V3PtGIvtHu00egD5i9E/2oFuoMkAWPd9nd
j2T35C4xeaLfpeR3T/yP24O5zvYwg2GcGl7pa6XJQUo9Iveo0O42eSQAldyB8uyjsT0H6CelmeMV
QiRqTrz/XDfEyGd2HX0CYllPWIwRec+U1HeVI9rJc26mj81KWE3uC1AGnISAX8Vq7gDRtWlXmWks
lDVeG0UMQwfQEB7DkV+56iaofAS4YYOkV/NZK6RDZfg63Pq2vg4+pjv+XnF9Mw1s21gLSweN7jaj
gxeSr7QB5RNlB8m1nSeke5N/Wne6rwnqY5Q9917u6hCnfMkgXsdtCNcEATA4SKiDzJZVQn7s1IgD
V5kZ7SQrWqd2bxs2tp5D0C650Y//rO073QS0kTV8tmbbkNuKN3MKLgfAKF5oqKnkobWYXjMdbjWF
RNjpP83u7Ut3xs1g+dthK/+ItkxQcZVt42cZAEsmv7lr8JzoEQB1L43oyj1hSWgQi/49nEuNZ0aU
JFMRtx3irEAyexvN8FwCU9z/nohuNSCKJKMTkWP8jEjEN794UKUujOAq/KEDoDC5gKuDCp5u5mex
nqwPXKwpGEAX4ghSGyDf+w89WYw9ru3epSBmpqUcJYkIvk1TeUp2GpgWSJmQYhuuU/NV/BQd3SDe
gne7Tv8wk2McSpxmwBlWIROPHc/8hjflXy3W81u/D80K2cP0I1sSObeegK9BQwuiHBpkXRparSm5
ouMRKqvvwz1aW0o8YcHfdyvf1Qy8tU623VsjtCq1lpRpxq6iGg63E1y/6GaqjGvR1WoQQr1JzHgV
tWR4yhzDRJmdXQPg1OTwBG18T6o57X1nAFjWdul9dXa5z+Sz9wY+CgtJHiAfHE4Hba1WcKe6NZm5
29vridb7CebT7SM9Y0Qv5szWnoRDF7WBTK8mOUElPYk32ht4hj9is/wcMHkrsAfbey32S5HldaEt
zixwihCsoOlMgTm73OkmFNFpMvl4m9pJX5UzvaUbeS3tK7g0G3UoGWlXt+c6Yz8vJLLrGzU1DhGK
4Ux+NOX3fDVY0f249x+7VULS/WDCepvZgXfCF5A9aZtFtpSrbMbljNm1ziLB40MV8oM1d288+bj7
lsfIinf68+jb00qLSWaWz+LdxC1YqesrKSOaWpczMzUIQRx7Ep262+34aIW7mhl+jwZp0bB+31vD
RtziFmFJz7fX/AQEcekqAV6Li6GGp3owXbDnOfFalROTKjZlN3yV4Zswx12+l3BV2nI2SGPWxm6w
ZBhtZD2siXjPb8AyXg+b8Nl7K7/kBR2YOWMYDwUHpjTTiNkZkwYEnElREpTNeQf5UXDyjW93Bio4
RAfxghNbRU/MpVvC9cuoLCIqxwMscm94ozglwM9WvwIeodAZWWxKT4CSGF0FZSTyr9w17iaYsmO9
AzjfQpB2nVSnMkVAFyEhgLKR0/E7kxl5gSbUQxnDmHQW/zKEpCMyimh0AgXf6fc8rCi3bRxUAywp
2/WtAKKBX0dZOSizCRMf5lksA4YYa4zcCglXvi3+8natY7goHH5Eb/1Cd9dVXQoqDEDmBbxWvAhj
V3XxUrklORmqPuZoLAxb4lRvzfoe1Eq6qbrRg2qhghjX5LdmoxLDLX4yszCNF7D4ILEWLlW6XSck
MBY02yDHSmF+/4ez7+hxnWea/UUClMNW0ZLzePJGmKhk5WBJv/4rDnBxxrQwvO+zOZsDTJsi2exQ
XXXDwNamrdQK6c9vES1MgSqRWayATIfoxT55//ty3fYzKGOUCy0b0NiXOYzFAJ+vms88yCzNkj94
O3VGj0VivHikEHMj8ETpA91M6u7IfF1HIQcnIh4bRKBn/z2xoi0msXKkQeIhdFu/KC19F+1ZIzW3
UQH5qv8sUyfKaOY4CtU4s5qzC7r+72jDfzSPqacxcoqfaX7KXV0Zor5oYWRJ2MQwBKoJ41Q+urOH
Ghria9lUP/Otcofcwmp2oEZUd80DS+R84TXGOgE7I0NnEN2keS5bjWtEucKGbsu7bq8f5AoVj9qS
QsuwIit9LQ/T+uKrqOM9MY4S+YI3C/9lmbpDihGXRkyOUvesK+aem03BU21JM8sPiHJMbmMmdrtO
3lNvKCxmQkX++l/WiUf55awSDqp0MToTVv0IwGO02gvg9nu82FXAeYnLDLSWHBSwC8gXEGKiyE8d
p0E6g92qg29Uj/kb8vndvOKAMuxdDDP2VvXGYtdcfAB+G6SOVXZW9EjMYfBiCVCuPMyrw7DGlMRB
8lCU5TdMF3ybF2FdoGuXkRWhy8NTBtNzrqhDjmc3PKZ7gP7hhoYACmOiI32Gd4yzQ1IPevdUEPIS
hAPUC2h/P6mlPIop/H1vQYggzq1+V7ggAXRqW933PmRwv5P7/qSznrjblEjE8/bPLrXIYdZirkpg
twDUbdcd0NEYg9T85DciakAC/DyzIbV0TX6ZpIdjwkvYZbGB73r25420luzaMnaGVTmJ337wH6Kp
baaVglt7NzNeuaXI5fdqaUaItL3ILZQaMit7NDbycbQNN0S8fHnp1qF7Doa7yWTZJB/wdmOhPWAQ
8JZIO3yhV5NROfeZNT9fdrWVbbLDHEhWwnI+5OG4sUMCBWB+iJgXldsOqZYpcQo7Larb8wmlfDcJ
qqeiciIMoq0nvz6lDxA+QsTm/312b/tueEJ/kGSaBEDHDfFWHhriXHQjYhXr4iV3Z1txwaGwUh9d
6BJZw1Z9TtwYh0p3283DZLYr6+8fsBSZX/0Aau2jkuilGuEHjPYWYOePZN34X9lG9dOdhKKtWpgB
i/aLaZPyf5KYjJ1aX+D/tvFgokVl7FNX9ZJj8aRsUVfkPAyPC04CXChjtaQbRO+0RliGIYVANHap
KyurkdJyZLW1RuqVjmrnG+5LCS73/ZpZMll6VVAGh+MFSzjyeqo1lY1IMad6RrwSNIMFLm5b/Gx0
a0DEG3WmkNqNy1jekifUNEg7IRqFbBcd6F+aSphETcqsu7NhKnvU319asytW/Fo65nbjiHcwvmJd
08WwQUfHGjId8IYq/VULOYvnpCTPy9FwZa+8m1eEQdTvnM1ka4iKzQ3YcTCQzAqXFtarSYABko6u
ipiQqtZU45BnfKpkKBD11vmz2iR3U3DPoSs2rhS3QXVKC5De7kWz2EUutz6SrIMVu9xOLGLVAIED
EwpRMXCbUtGDCloFfhxUUknAMfZfRRTo7doJX1tvcjCLZj5uxUByFQf+cjafchyDIYjsDu0rLjVB
l/YWOpEVbyePRWu5kA6A8JmcdsicqWAwocIq6Ilw4BHg4F4eK9GJHqR3/mWyRXUrR8gDGafv1l0D
DK+jUQEtVpQi6ea6lnNTE5YqKde1j/1b7kjvkh1/lhhDBDK/AQT7E9zzT91WX7Pk8BYaYVDTInyh
IBPEr1CJi/8VwaEEatQYkcqsNTYBNTu0A7wpaPwW9XgM4T0kFuqiGzCK77jXxiydyks3qJFjjtKJ
GE7mZngDawcaEGSKGN6AfB6NGhFaUmkJ8Vuk/WtiSc+tc0Jpy+ud+w8CI0nuPvLWQfGe1GwrFGzt
ZFOZ56A8Re7sSI52KDzdYezN7U35/ZuACL3+PvwkRJcLqf1coKNjXhzw5jjd+5k3D5NdARWe4Eus
uRXL4Yq3MRLKmYTpFJRLgDDTapJjjRm30kjOVvOcvclWUwD6NTxihtSNNtLOrC+WbMZvQY9v1QaQ
evv+5l+Z9Q/iBq69Pn6EBg0hHE9QTdJuYgLvlD726dkSoCuCcW1PD/g3lK+zx9I7r4vYmoPxe2xd
0WR89dtAH9OZpHsMp4xaNg2/TQsp0fQOretyJ6xzT7SgrM0B/qZgUh2jQ3NqjozJyIUi47VJ+m0V
tB7sITApeoWf3N0XfoSpoScywVR9Y6+9eCcchVcJ00sNBp0+/17xsnmDTFMRNrQbqcOm0Gv5PF/Q
H9jzsRXdEVJIfOid4cy7xEr86N7wQIF1sUllN9yV/n+oouMD/PoFlDfWOD7nIFd1RhdacJVTfA+W
3cGWg9qr1nUKlIalBVb0wj83psF+gW/ffPA4IqnDKysBaaSRe/jLDyUxSAfFBuvnVuG2fONac7yT
Gwf6uraCcWgzZ9axb4NXWASWiod+Dw7aT9Psl8VcmOZLK2DD+aN6FHwEVOKx/cqBUVipp06zuYcQ
2DorQUrC9CpLFwtXC0EzkfEBTO56tXFOvoCsnBE4F884cPt4cMEGYkedjY22+RRyEVb5zkygF9ds
QH4HWSbhjqPDuGqS5lgia87Xmjs8Q93N5KFVkZrToTDbg+Kpp95+w3Q3K1xe2l9MRqrkjcN6aehm
oSSRXsbof0GRyRlNKTJD1Otnr3ezT1QmMub2sgxSjluFoFzEFzCYbvrvwg+DYd1FJtTc528eGhkm
q9QlLhnUMNGGojkC15uRAbk0+saoRfQxwbrlaifDTKC5AsoF87Axn55mywSM31HNFXMac/Gx+G2a
2tY0v4DZdYRpad/ndnvHWdwOfS8v2pJcvvYryzFHJzpd7OJB3kRAlPztvRYCWYSR/9ZOK3oXOqix
Z044W/qrcIp25aNg44FOT1/ca3sQjgGkys1my2qsLxQ2cYSJzqkEPAtp5l5fozK6hFERonWMOmqN
8a1vbp+glV25xVpEurvRnAusz466iwMmaof8cfpxBPcy1PVAEoIUmProwqVs9bqNcguTU4NhYs2b
bAvZhMzP7NTrI/Pvb7z0QiAWxWSTCnJyCJxRkVqunpsBlVyImlmzi0qCFQXRV7OKn6Jj9Y6jLd3p
lSl+ivAd8FuAThV+9vT3b1ioZSBlkDG5ibkqKHzSBApSooDJRMdvmAL+S36pSYMXk3FWdq9Y/RpE
FQ7EKFlD1UunC0EhygsQdiNzk1S2EqdcV3AiIEOjOzniW/gqOjMiwrx0o69iB1Tm3kCt1U+PLCdy
WzWSgemFzCiGVg3ISVBb3ITRLNWksYueBD+ZjWaqfrQBUbvO2NyFJSronasqAi10nFC0uT7J3bkQ
6nNXI+CZTOUezT6bf8yDcKNtQYSJSv02/yysfH0OmIHm7TGGZQQdBLGHnJuuOAohZLjkBo3k1Bdf
wzcMRG6AkzwZaOaFdvk84OKuLhdMGQT5Xt7FX0y/efuRoUeLIhJY4Q0UGG5Kc1yODEzGy1/v2iOP
IeUHAwCli/d53ir2FqI/sa15T8LKjHzwnGPwskI3srB0NPgx386sFN4+zYg7geUmoScCT5o3uIIe
qyGXeJrTHhbgSlblBsy01TpcRSIaUSgSFh6cHOtq3Ya8iPTRVjdIlxNtMeoEJHkFpAw4bizx2D/i
cDsShPts3p+D0oWAJ3/frhiX+TYYIKLakLUEWB4gSBpOPlwuNcS2wrM1eWhqn03RKu+09XkfHgDN
+i4iM0tMEbARzmZBnhfeSmKacHVgiAJcUNRiZSnrwiyD4xZOykkOZIdz0nf5+K7sBhS8rczHTHq/
mnITka9kgS/Mu7D86Q/A+dp/X/8GKt5N+QRsSQZ+g/IhAQMU4rkmndZENPnY6d9VVtV74ZxfrZlk
fL/izTg5x0Ma472I/X5bYnLHDjeQdEOwEBSmcOS86akHPuZRuu9eGDt9m0xeL5VyoBxU8c6yiKU2
zyDW8xPdHp4w0gziJbLRVneXuazDtXCNACzniWAHWqro3V+vtoOOdjMlOM4NiCFCv3qfMf1Wm5AR
MKO9YlVb/m7kMA3HWOnCLboySzbh10dOOSnFvK0OGJKH+HY1upFpNuvR6p/rU71mth1vYz7AAv6t
knbbAlePcy0iyGzNyAOODutD22aHe5OauRfiPX6GEoQd352koLHOqU1I4lPW47F0sn7/CvIrfy26
HPuqC2N86xl1EzPbQgjUik+G8yX64BrCsE1Vm/16PbKO1fLHBoROJUmUQbfjoCSgZw0klDFwMtjK
qt/lFveWI2MLTVIuZYZAi1eWqP7+P4PUe9xjOFVsBeIjPeHsht54Hx0B4J8tAYMv/wVGh90FsTbJ
lniMSFBnuAcXbDSFcJC9NX502Mfc1FwcYlM8JcB1VcfRYilXLXQcr21SB1gvQPSuRriqoyt/Z+uL
AyCZV27Ou9oHFMFVfNaDR74Z7QZ/L5L6pmela1RtgEHei+7yh2ST+aNTWfzd3zdz8Yz++5Y/0e2v
M6pUSaxeGpgZXM3tU7N1FSxnYBxJlhXqXUmLeBKkmny9j9mOjuFGLPF8Sf7fa2F8sp/X7dda0BIO
u/MFVtJN6IFU5qm1oZ3nsrzLQhH66iz89MB+2ekFuYvSEXbkowBn1q0bB1zhz0D+HP9e0MKp+wlw
AcZGFR4QSuqBCAWjq+JBR8NQQBalV1b+bQCk2kpkKkd75bbqKbPL1d9WF6IAWCV8aAgDdBQFqN0i
dec4qUM0lZziHqVnK3dTFN+MzdlvVeDyi5VUPGpeZR0vpoHqtLFhJnG3W4n5fizZUKAxr2H099p1
8q1oQEonRxBg5nfZozCYkZMKFgIBMwkSLwQbiQQAx3ZwIjc/Qbv170+wkFBd2ye/79cW1+dZbA0J
SN0+mF3BPrvyi7CbXNE8P+jbT817Y9QZF9CbVwbpe9jzcwOqOxgMXxXBvIBG+3FYC6bhKNsehb9v
9FVYa7yNM4lYO1JlHo0Ggo65XmPKT1yjjNjmxuZO6aHeDadUs9UNeHwGc/aMV8HK7Dq0JIXpdRYq
I+AzwfZC9xylTdTTr20PeV3HUdejrHgaELhvnktLmwEalUG1sBvWCSiYFBSkars/5O+xo+MIojYk
sT7BbRcBP4OkN2A6hsKnTlU3pUs4lnqHRNIIXaU3xe1kvecW8knxYBS2dKz9ZIOyqs/yugsVElQY
8XwhBDPAeki3dwZDaeJLhaJujw69tjJOXxi8+cAnaBCOAXzm8avL2lhVzxfDZr0sS4cbtD4gWtSB
9MMADr3xda4LnIGPn7wZ99AdUM15o9pINSNUZhAlDZi00V0Wuu52BpjUZDCAjFojydlps2o/RqCV
RJFTH+zJkbexLfqSXawn92wTWLZuxwCOmmUB2Ua78Oy3wNIdxmT/Aib9+kdQ0X6iVUoj8xNJrpBI
4ma9G+vQbrcJJqCNrW7Wn9nXRjSzfWXrjKf2Z4HXT/q1bfq01Y0+6AJs48CBHVB+fUV79eVDCfQ9
QkNTPWK67TU/lvfdbn5XE/DBW4ITvjFc223Scf0rKNcKnZUCWiL4FYCEvdRQ6hvN6j1/2AyP3Le+
ku+6DB27v22KC64Go7uYzcd1Q5z4A6D45U6lJIFm6syjjALtkH0N2W6vAy2dtr9PNfODN+Nv9f6p
MTnDahzQXtposAIl1+MMqrt+nbLg2wuwRFSCcfKBVxOAvNQo9652ipbFoZwjqb+Az9McN7rvZF7m
YeYIDC4Y/+RwHi7m3JsPnMecA7ndAphHiRQXAnpOcD/X3k9OhknNBRVXXllnFxsINncwx2OynY/d
2aw5901kjm4voHpJ9RutDRRFF7CQc6WUnVIr4CcwW7MP0MXtUhN6RUh0e0Ay92DkA4C6Wkkgvmsm
tJlzC+hXSKkjHmTOkd8GhNc/Rrz+AtkMYc9zix8DrwsEXzogS4jg6bpD6mL/+WftDlhYUAAm1o7x
1C6EN9e2KffX60UiZAVsD8/Z9xTYQuTUpnzoXz70z9kbkaR1q8tG1cz0qHklScaZ6fBtFn79Eygv
1GP6qGrIXpSOcZKeB0wPSFvFw3C5NTrc9igeKxZTwC2CETUsICagzoYyNSp711+8B4DoEjUlSjud
N5FRw3YL17tvWyc7jCxjC+sDTAN6LzjheOfp5z0MQVVUlBoEAnetFz/J4JXciL3Jnw7Zc+xE6Qqx
c8t6zBfO1JVRyr2KXJwXeg6jIO3yopVg6pAGXbUv1ZO2FVfiXoGoPRgY8jU0NHMWWcBtwIp+A/yJ
TuadRICxrj+vZsxjFeZ6jsGL0Ku3qa8HEUTC38VDZI3H4jGxFT95yZ6SU+qx6khLJxoDXtBUQ7tU
AFieSohHTG1e2qrGw2kV96DWxiSOItj9GaWzNsUQLZlhzTaRp4Ms7+zAzT8VHjOWuq064FFHywXY
RkCBMU95/QWGrjkXHYcfUTvn2EkP+YO+4X0R6kIBmVQQIEjzH0LYa5v0W4beRMkpsNlstBPoCsmE
l3InY5I+B4Mo0j9L32tBYfH/e9Hw2jC13SAIT4wxblDuPp4Pg006bC/KWkSFVvc1B+NPrvEoPA7b
0FLsv9/ShewThWj4cB31MoBI6UEUjCoTChLI3oYPfFCdVGJOdGsdE0AT61QvOA0UveE2QNmHdJDO
P5N8mEAvMqEUCaU59KS5N2OwATpCnZ+5rgWfcWWLOj/cnKXgK4ctoI/zXb7VP2OXYMhFV9xb6DZs
+XeeIau3kF+Tov6/9VEXRyjrSbwIsFk6Mbo7JV7G2CYUYNI23nVmoDOr26xVUieW4wUyIYg2oIZ3
94N/zCK0kSYfSFjbAJuoYJ2D3mc1kxayy6t10vLCZT4oajdinVATah20zKBRYcmnYp3aB+3Yglby
70N6O6amgMGETF5gxB8+ic5v2rM8p6KRlIiwFZfbvY92/taaDTrcdWt600fzdEfuZrHeZHvQfDye
uPs4qF7Bm+r9/Ututxi/BABSkNkBMUUaKtduKRsqo66aM9DHK67z9CMPGmTxpVNM1ZbB4TJ42Qcj
wLgdI4JJVE2wesIRCjzntcnOuGSjPkJ6ft7Hm9EdfEhMWMJruZE/QLTMckUkVLrKKihr1L0BmW2I
EwxrnYuYegXYsSesm/W8wzjziOiO8T1vDjAxZ6gkkgQlG6BB14vTkED1fF6XliSAIKADAdBs/mDA
VEjlboZgtt6QWLI6vrcJM8yiHIXnDZk6XhdqG0OlEcNmvKD45Kd7fXuvfoo+xv0CHgUwzOC1toU7
xSWMc3yL7P4xC0ASunEkY5avVzsVkRY31YDTs0cHeLAjwkuh3yOWyTxtW26aR3VVrw2fxQRySw1A
GabOkFJxl6LKe5xV73WE4XlfbC44vq50Ks3sq9rU8FRoynUIbFKzfuICpwdk+G0CIFjxmfH6TXhD
/RzqkKlQCYp4FT+nax1lpZ2A9Vyr4EIRT1Vpt+7oYOJyVW+SffZkQUuMceYWrIOiGw14tODBUytT
EXsaa5GaQ2veUh/0V21D6JhbKzwYiYkXAk0kew5EweS2uotBMobthfN+ZZs6AXXaTHVfwzbYyr/z
x2ZzPkhroNF0LNuorNmSarN64J8YZsmfpW41uIlUYEpw8FADpa4ZJK9Q+q1gllurYL0RNtp6XhsO
99XaExQFTH7N7DvfrhRQHYIoBSETIAcq9TTFwiUZtaGsSBfH7YNkV+7KB+ztCmUphLIZxqv6lXbP
WCjJda8XSqyC01rgRdSE6BAjjLuzcIZcoVUh00KD7qVYo7S9xZyaDf2jz7+t3Sb+KED9tka5kawb
W5Ag1eijTKvcAaHXI+E70nZD0Kwy33gA2ZczOB3G5CSvuUvsillZJjflZr1knIEIxGPEi8r91bQs
EznvKhR6QftO6j2qX2+bVQScow+zQTqawkvqM7f39hIhLUGVFxuM7i90uPHDftVghjOaDAOcmTUd
FfDNH8FpUgZqCrxf7hdPaJMGhTfZmR8Cus3yH7cgKYIdRxiJoVOUm4EVujZeVHzOn7McKnn7MsFc
wehn3nSon2VXPanmW/WNQpdTOkC3e5hLYjWGfjqC1EdHCxKLBwsF1H/pjuiZP7eFLOFo9wFhCpiO
CNnNTIbAEZAjvB+uJrtw0gf96X9H4GHhvyzrlOuaM2OOImJZ2ee7875zAT90DoU7QpcIYxXkUrXv
w7apTYWVkS1sOBJSEehhjK0DxEJt+DnnhlaEljMU/CAbjhZ48SY5PYqbzHoWcUbU50W4o2NwBWg/
MAGQX/LraGWJqp7LWKgseTsF0d20SxDicX7k57DWs5KSW9cIFYl/1uhgVish1xRzfGWdNzGmHqpN
7CZb5Jpu5M2e4jXM/HohoINFsBRj7gktWQyiX69P52btAm1JcnVme9qdMa382TiTGz7Fr5zLJPon
f47+nDqoFLBICFMAe3ZtLurSs3g59xXUchwBg5/I4ZMH/qCEJHnfVCyOmNu6tAJ8O5CDeFwBChFp
e1CsbgtI1uCMutIKFLeObEFNas09gPXp8oK5Bku8h0TatvJCJ2vM7D3/zphnaGFXf/+IG5xVo455
r8IvjhFqj4nDA1S2KjDxBEYNWbTqPXc/gk6ksxkvwsLZJXEFFDJ5nRSoqYcWIzj1OZthV0O3bXXJ
MWb2Kh4QYx6EXW2nT7wP6QMy1IJ5RUy5FbVZr5lYO9aPoKK9OCwLIe2xA50rbAQ3zIBUFp3Ld25B
AUr1CdIgRJe5eOTdY/TeBo+Mj0CePerE/f4IP7TDvy7wJGlVacywn26g9uMJdwlGasaDnpkN+vWo
TBYogj6JbniXPqlPvHlZibveMuwHycvtnHkWFi4AIj2UqQG3ByieHjTM1aLNx3xCu/uufWyhfQLh
qE194NAMPsi7lpmUL7zJV/YoJ41Xs9AvJexxK/04Ofw2CaTSPj9VGK0S/NRLg+ygWCz8rLQQcKEX
BpEN0OCBcYOGsc5TOihSD+QZyL9kMLcI4LtCoOV8CDaqZm5/jBwp0EArggKPbqZB6iPSd/IVBHT9
cT05hQchVuckbupTgcmvv8/EQuKM3/Tv12nUxajyWVPzGr9OPTaxI6xFQF4GCyLspTu5xS50ePv7
b5NLUcKVSeIjfh1DWSnVqr3ApHZ6TpzZB5/tq2jF+41gkRH/0MxjU94kroSu/9+mmaulbqAyG01b
izDdf2v38/Owf0cY5kEHJjjk3mhlLJ6zhYQWnxcqZYSZCzN+N0N1AsEcyhnWGtnxPSDiaWyevyen
dvaYu3+62NFJQJ3Gh5ggJH8YBfqfCXDqwmN8Em1/PGpov9PeVjPCKG7UHgV65wwACciEnB+cw2YQ
AR1X3OeLKbjaPjGNHWe2Xj8AaFxaL7EjgaNVN8e14IBheKfbl9Jcdc8TNmV4nL3QPFZ2uI0dhoO6
bdsC7E0UeXSBTOWitHJ9MrI0SgC5we/NHlFGmu3mHfMTSL6+ei8DF6cfb5QDYAJOv1J3/3sVFMaB
cQddLJkGRfx4bVzKUq7JFeDcMQP1yoHJ7H1UbaVx8fQXpnT4+yTeFvNhDdO/IBMntDBo0V9b01S1
iNNoQC+owW2HiGVtaubw8lx6hDdF/Sw9TcMMGliVuM1sBcrntGJN8S9EjqoGmRsSOQJpR1MjyMNY
iNEAkfXmOUe5I0ZWlgbh3YThIIexWvLtqIOoAw0A0kEQWoGjhQodk3MW9UkTYnLBkq3hdJFByWtO
EGh7TNadL7k5CkrFnQFqfTRGD4ZveH2BOTfVhIZvCwDQ3z9nyQ38/jn0wIxahlnRcEZuFRvdU9FN
iZxsG65QW4jXUpCcmECQhbDnyiAVWkaXqa7KFOtPwP4LvjjMmh27lQZT42MIVozK+2Qs8aZPoyB2
/vfFVcqvz5c8lIYMFi9WB0FLE0wJQeoeMKmLRonoZfbf9pac+pU96nGN+8tFz2vY6+xuI23mwTLM
DD33Yi9b/FsJ9leoM9o7bHGMsg7O2n9w7Vc/gLpQRdyUalv+/IB224ouzpjqfkTBEx7VUDN5KFCD
uet/XTWCSQPOirgLpEU0BUeS9uWgZYioJkuwmye0Tu7ecZMxvI+EKIY3PQSY2Tj0ELZj9SJvPQic
BoBVSHOBroLPovyVYGBq9aJ1DQ6x+EqYOxPn4yXFfH7igCvPBW2CWcBTPlygcnb839VHYB2Uqhhd
Qdkf/1AlFlnnYkW89I3V4vkC+dAO9Dwwi9ZjtB0s6VHCXcbQbn6/ypjDfreZGnpfqCNhCgqDWGRk
59p5Rhd15KSybSxxC+oysArrfmY9lc+ln7ks37VsjKBIQEOHUWwa0DRKYS8nHb4zh3rovDIsEink
/uygn7RiuqabHIEs7Zc16hjHZy2aVQNLqx01iALOjPdnO0lMdf8ir4uUcW1v24yUOeoQYeKlFgQ0
dZHzNnYFhALULLQzRn5QMbL+viy37SnKlnq9a6qQAqjYw9Yl6J33cZ15mAt4Jthxzh33zGrQzZtD
maNOqCD34LAiS+uee2d609YDyJwAO5NB7BGdOq95ODLv5E0nlbJJFVdRfdIvQgmb+jFfxTbphU1W
vIE4j5SDrqADRefoIb7i3cJjBU83Hp/YlkFxTPpfEP6gPPAFk2Tt1MC28GF8Zm9uuBXRdOzdEeXr
oPSZ23mTTVL2qJOqJD2fVWQ75S0HYNEFoQrhQavB346aF6HH7KzzVrcK7+9zdBO2UHapI9tdJiPn
atgF55irp+b7neLx/x/zB8vrI8E7pqSg0ECdnzPklWLBGODhAtHrv/ItWEGAZstBcNQ4w1viv8VB
v8aU1N/Luw1Oftb3zy51hoxCklI5xagK4Z5QiQJkuGneG0cAaKg4mw9H1ly6tOhz0AsQVFBW4fhQ
OznMwLAWCXw5ic6MTevsBX+y9nfPIVQDyFyNthP9bfLwpZrTCxgQzMj14nUC9k3j/oFZSyVu4CpW
xPohtUzwREAWKbQAJlemQpkVcgMacgy6JqsZcalsKkeMcpcXtADrDQ+imvnQ8ywHtXR7Md2COTEw
A6AQSJ2sWEYLqJ34Bu3sQV9VB0SFlqPu0aTgGdHK4hp/WSL//ysFTnhoYuQjLNXOIFsIvs3CYKzm
NiIj3xEhEYD1hPDtByn4y0am53Ibair838cIvU2kGJ4GcIfq6xswe85of8Tm7mKWYHzQfJERYi9b
R4CgwCdhOpsu30JXK6/7Ebs4BWJuD5JVIYGzBA8n+O7igVdDMWPOgXknJmznBkaLbeZs1m0jiHwD
QK8BwBQxKEZzHPVFEgtZiSFeddu+6XdRDuB7ggrH9KG5GN5+k2ZTem2c6J4HVq36SFxjYGzD0qsH
tU1oo5NDRTRFr7e6EiPUJfuktXLU591qj8FeV9nynx06UBXok0TjP7zpVxapw6WJU2+0BSz+ZP2g
GL0cDGBBO9CwNazuw+1QGFET/rU8KrPLq1EF8UIMFXZPPcZ276Q2dwbZ+GnytE+GZ1y4n2DLEoDl
RSUbX5R64ea8PfMNlCHxwmE9EFfJTZzlESN26nZ+YRhbcIpIVQEfhim08Wh4x5iodRWB8xjJkrHn
nRl0gWAshCDPW2qmHq4uwx5x65Tbu7JHPTdZKBezJOaA7AAYfZQ9wizuYkYB5Sm7N8zOkY7k4anM
cpN8K/cM68TF/2WdenTG6FKrcwHrvVWSBGL3Prg8mu+6zZ/Kz8aKvxgGF15xVETBeAO+KQAuaFUG
kRPrmRNLqHBvAfy+BKqnOPvDHv2AagVBNe9sBhgF7lGK+A+DjETy+Jdt6oLMTaOJnQHb5XEw0Q+w
wn3mDc53r5mslujSrv42Re0qRO7F8yWuWjCnF5t43624LXdkNX2X3BwWBBFbHhVGjPxSVjqtEwF2
romVGUw2HWhl0MsH04vfrF5it3w2tuJ9fDetUwQz2Xs2MQ7vLY/Zzxf99wMoL9Dkcz8aPPkBwMRO
RxXYJN0bIfLEfwJ8ZTZO7AL6DnyqEIAS19WgLRR7494wH0HY7zCOFlktfZZRYNbQUgCJAMps1x43
a5J6TvgG4BUEL/C7qKj1uxiONyJcBvIqsXuQCfIea6+XMkXQCP4zTF2igoP4VTvCMKZfZp/H484D
NkU4rHCBk+o/qFuQz/7PIM3AMkRtCnF5GHyNgrY2vwpTxL7PwFFONo96B5ibGN92yQX/tkj8yK+g
QhnrvFcEWEw3vNV/hffnNfcKmp2dxOpX3oKyqMVRt/SsYv5S6cjXdGMfqN+gsHPPABYKi8swWg0p
jZX4JN/9vcKfdP729GBiCnx46JXSrXwFfcJO1XCUjZMaaGvpCWwQVmseMIOIb8u7lfWEo2ydEY/z
K94WXlhtwsWIAUcX5Q3US4HSoZ652BjPfK9j4aqHIoCVfsbAVe+SA2efHUyf+iwY5+Ib/tsgtal9
qoP3Hp0RMoaJsuzFfHoRzfY0rUq2iiL58Tef99fiqHCorRGyNiFslQ4fOirm4jKTRyMatJtPhK+J
NH8O4eGjuoucDpl6hr40/7+3AgFYRVQIwBVENIA1pG7qGMYCNHBmRKde6OXfs9ut32fEp5oDXPkp
OlSeHCGs+Pto3U7kwaqikC0F8ycQFHTZqtDmUMikBojREpQ2Tr69eCMOtGIWEGDD5D6PmjfuLIvw
4xYYQwyDVQVNIPD13mC+pDob26FAKqCJ1riuA+GOsxJH9UHiOR97fwhyCBqML8InS/Rq6RIDRaob
4NXkebTASJT1y1+MTUnoTyYSgI9uCq25aHXGNZY7K1zJJ0CSglhGONUzs2hyjqhzBjC0AX4VAErx
valzJiO/SqZZQBZta6CvtPetl2iOKUpOtQ0dHW6ZECMzw+GFOApIaFREQWOL2iSddOnq2OnhGWal
E8j7zq72LBl2eGrd2Zp8RG5uO9mMU7Xw3EHBAayFEAYl+vKUnyxngc8MDgEp77V3hJcHE8V4eQtT
XoUbtHJt3ubXyPAYjnLxNCNiBZ4MrHKAH1FeY5rR1c+7kdR/5mfg3KX3FJW8XRJ0T6rfHas7NTKF
LyZsZiFwxHgTMJOaqJBJFOp1h/rvRZsqDVXErbG7gFX/KVtVq2TbBOcHwWqh6uVHh9AJv4x+lb0z
nfMNaAFX6bd5ynNIbdzyBjE/uOUOszfgZize8QgCyNiu4pIVWN26Swl6IAjrkEET9jEqsJouwjzm
g9QijeYQl4v4t0VwJe3EwHAR55VeK+FRSoETDjQfJZnWQmGG5UB+Gq/Xtwk/AzAlAzBVHjVw6qOr
A693XIY/zmN6tbZQQ3Alb8BPAVfRqgckKwaZe+YVcNgcVDQUnwcXrLz9D2cOOHvgZAkdGX4LLRQu
T3N44Ue9taLH5kN1BExX7FUPbZcvzSlWKXi4hWBi0DUvvMfXRqktTxQDlNjEaPcxYUhQM+dVs0nw
YrUuWHl304pxoW9d15U9mqyxr0QiFAh7j5WvQ9o9P3KmgALn5slAw7DbCtvj3xZvr9S1QcpJT3kJ
vdIzDGon6anDyASIj+8LtkzIbfB4bYcKbEZ+7tJ+gp3UbwAD3gyYl3BBunCPU+SU/uSiW6U7xU/2
FyYuq7K4kKVc26c8VqRGodySjbw4Iary8q5z05fcgcdaj5CzIuGGhlPM+4m/+x4P4l6EcFryHmKL
WTXXhfrY9W+h3qeSL1Ip7PBbosfeQWUZHNyYiIJ2GkhX0/f2uXrkvHR3ircXK/VY3B8LAcG1derN
MJRJUTKyE1OgOqGnn00DSCMB05RkLF7/yF64o75iVqbIQaLcCMZFEQwg70dB0qC8GZePEyd2cCPq
a2F3oNnYN0/CrnJyv/ysEdez2rO3zhpstoizBLxTaFLSYd5kiDWn5AYJNsdnDTpKubP+P9KuYzly
HEp+ESPozZWunEreXxgy3TQAvefXb1K7M2JBjEKsJnRoReuQBPDwADyT2eBSrToTaCpn+onABxfC
A9ypPeZ2tc84YdC1iV58AXKIp/cfqy+VgUz4AmGLIvPSO6Ze846uhg0F5Xr+EdzX1/1T9cptpFk5
N4CLpLSCymQEYRmHrRlqW2UCFhi52VdopEFr6BU6m+HurgT/6jYlDvdk/HkPmSf7G5Jxk0o4TT0J
MFTR6XbSNmxd/bprUGkvOcKLDsqBZC9fCtfilsvnO1sra1agssHP3JKKDt3TSZa1YoyUJkD0YTNc
yA+oI0xcsMdscRxtEFwGEcFdtekPj/9vr4nxfqMyO3gyu2FMQqFGV2oW2d0h+Yv+XzSL2NLneaCV
uMI8s99IzG7NMr0msYrxpSjLvWyeM8SwBS9H0x1EYpsNl2d09oPn5pNZycoMCkPqgAd5uUsNz7PS
e+6gCLAL7kT/rd5ylUxWDoaTATJ+QdWHuOsMACofYApIj5PoyL3dPtf34cQV11vJeYP3EM8v9Cng
GvkjoY/6Q2SiSyzcSN3mud7IL7g+HM0rDVVWnJVbs0wDPZK4qM61CmwuC7pmpTWlYQPWwfBWuetc
FJU3F8kz1HZvVdVroR7YvIFaiXeF4OEyFhNnukJCAlzpg3jRY+bG0FyWQeptoKTNkS/VVwRdxc3c
Jv+bEaOaHQwgMyudxbxxI11uzZEaOGP3xYX0WUMaEy5IfEB5WfjnQjhObxQM0AqP62PtkoY6Rywr
ugeRZ2GrbLOk7EWQXMOErgY/ckqU012K15BS+ih9a9duuRK2K3lamBHq59CgDX1rkLeeeh2Bap3a
l9A4bd/M1is7b9iDN1PZ0H0MynLkskCAA25t5YUzw2uufYnLrK2UVYmkVzPuvt8YV8Itjrdj3jrN
sfEap3nhCYCuvOEx0JlPBKXaqMtk67SVSuoNsY0bx/oYVdt6iu6k2/RIZom+wenBFyogjSUeclc0
bM5YV67CMxs/mjHAKYNuVGaOxSSq+6oEdG2AvUfcBxnK2CZvvAYv2da8o0elsNMr7jNj7d4AUjIU
pSOsjrYJxh8peVYSbcIUN6DqRBzZDu7C3Ut0tPgiNLMvZX3tAkplLghJb1phMGGEBapUEPC71N7J
n/w4XoErffRVX7smvvgavkT8KqpVQ/oe5Y91HXslb+dRzm1SiHJCVMK4zLYvD4GTH/hrueqTFnDM
K0PqpoZCkRCTiu4oCVJuTnyEjJKj3M4q08YFPaa/oNyf9ecRxUUKHO2OiFKcblK5GlBTLCcNUvqg
qIYw8lazB3c49BKISfGK115b6IeAYPlmuObY7tp9aAnNvDaKwaIZRC0a3Eq0D9nLckShyCw9foXu
POsGUu+bEFVkgZdxneHKAQ7vO0t4IPiFlzuzbSQ56uVBAvS4x5UhOEp+DaIFnHTXSL9re3VLb5LN
+eF+FSwzhgxMdE5BrhZ1G2xNniUNROpiYDb3cxI4R89ygZtfCJFL3D+9uYVk8FIfWZC9fok/XER2
f1Cu+W0e8+Y89yGMnZUEJVg9xYdoV9R5JAca2anuyI1rQq8GlZrbN+jVlrZwnz0ou4jHPLbisU6m
gVn1fKiI1efzNPgQ5gXRwXM9ON02ca1b6bbxIttAyNk5P/c/6+ZNlCeiuADVDiBKB533qZXHZkEg
oUVhavvs4ojztrtOriGkcQ8bB/WXDTZ+v/0U3JsEz71fYEvYYxAxAjG9qTHHUa9nopyMaeOUFaTc
yRZtBH9jCEOmF9U222amcy3fmXO0FSx42/H2PPpXyp9d7DlL8nWRQ58t46lTYwzDMWrwvsrsyBH3
+l7HVtdHCOjOhNJkpx17/zLZv1xDJQ48xHcQIHfpQduUfgauRTCLc0mCVgpzUZ/w/U2sSy/EvqoU
vUbi6upZ8MK9Au7Q/IY+obUOfA3JE9hrvRsi2tp1eQhdlNuj4+38tKzdTb74Fmf5NjTSs5uRVEWm
pBa0y8ABpe4VkCNHM9tahzgLmIKuFVvG3e885lpE4wST2XcjDbpKN4H5HoIS+GJ4Eq/Ha/G5dF9A
g4IySHhcN9qrB8z6lsskunK4nIAzO6C3lMSysm4OaMx9LrkXjA7ZCBBs6iGrItkxOHxNbkRpdePN
vJb/zDOz20OwWAQFAaywnaCdptn5nhBkfOuPi/JevYJSmqsfDUTgZW62edXhLrEZJ9+MuPGOCuZb
uZL8CZl0XHzfb3VUfOqutBevxSvLUTYqmCLI0x1EWu1f0HXA7yw/gdn7XdZUvR7gE+SjIsHEGu92
sgdfcL62Xuanz8XG2CugjThva+vzDnEqCF/qkOlmX/xDp4512GHeQd8G06rhV1u7e1bAjWIgrlMc
EogU4OUPQtHA+d0RA2EspCAAPVcMnvpbKaN9EovDV3RFcsvtCNf3jlk/fGSPhf0HGYj70QbRvEMf
TW7ucu18gyYYmg4g2GShQOkUXO+qipQTwJWZW8iykba9St+gF+BoNzjdK/AadU7+UkG9exZN33Gm
fu2AW8IzJt+XcZzqwzx2UJB8DM/kmKBruHBCqCRAuIi8zSL16dXnedhVp2pAEGLmBZmLGZmYhBEr
PQj8kQipwLF+0yFSaVxloBUtdmTbg+ZHQYpcI/Bw6KJGU03igSMkelC5JCU/HQ2YDcAkC9UEBQSa
bA63rXMZlZVIpcrwaM++eDdAuCqHxemuRVDi3T+HTvsOGrTz4/86yE4PulNcxrtKdUzMUcfqGva9
uacX03XtTVedfwMuKfxfC1mMFv9tgATfvtc83Dme6o2AUkfNq7xmmzxKDirtcQbmFzn2af/EJd2Y
v+DcFzJ2aeZ51RbK/IVX0Sa6Bx8f5PpM8F3hCw4FSgLBhbA3bfkWYiYRiOk63qn3lYVivwAhHVz0
IWQyk/Sd7gyVjG3Ryyh8NK6u9BcU3m8qFxQbdoVqKKc5FJqNFPsudz5wCbX/QkdO9Ikr+BT+iVc+
uGKvKhJ339/C2CsNQxRFSvgW5J8R1kcJx59XC9IEwSfcJHwTbr/4V7ermXhT2wn8AMVKWffJJ7Dt
3rnelQnV8AlIDKfoBJIhyq7v3is3fdds5XMEJUrxFAhz5xDy8OBDQVlL/6LcfqAP28931Old4vIa
jr82yJlFshhDVidsLCLiq+RjfIvO5leQk5F94H5kdryRr3IkMZ965KtHH09e3jZauaSczgljpGlU
51Y3L4u5eW9hg9voDjnk6QaVUy8TOkuTG4RsjAvjKrg05kXisTL/dN6oDFBAtId8vYHQBmOik2SR
tuwjUIUJF2ozuspIntEP9JAI9FUKMPEU7SkNNx3wM8AKWLzMZkqN2XUx12SNtGJZ6KicLaptoNhE
2nSQvAWpl+zoEwpO4E1R+XPeZf08KIA5p+hFJGvhKpkUhNqOQibPlcGWcqvJbpWO8NKc02gVY2bP
QBgXPyKznENaTlZeYFxUDw+lvJG7YlsUf84PZKU+CiNZoDBHXtKYFW16oMQzseqIPoSc3JbBcFWr
piMFVYfAfOWqszxkpd2jL49X9PAzlHD6AfM0LKpoggIh5jyF1TZkfNbR0DNM8YegFFuxLe2qyTkr
t3bGLcfLGKmWSl3fBRhvFm2a7jEenpr4sePGFX+GvuZRzdJTFvoXkRdkRpVGqZS3BO+klnxOovmZ
yqMHymZbqcOLTv3o8KKMW9QotUq8V2UUe6cgTc/KGnoEepSA9+6zMKVjjO44tck4iqScjzOZuFxm
6E0cBpjyfrLL+DCZG9CiWRpy1yIUsHnFjut2jGpVeAQD4pOMHctWUwfhPBWZOdpFhl5SId+pWcYp
ZVj1Pri1/gPDGPKgSj1KpQCTdE9NcdVOuDyrvklNZ0Qr4+QYSe2d3zu8gTGWOzZSUEYdEMV0choT
OlfmKDl5M5Qcm+UBMTYbRnqhSvU8g8YD0S5R0G4XCa+8a3X+kDXCs06ao4mMxaoGKWKpRpV8AEbt
mjz1yWU4Jm4dvE3xRkMGu9Z5JNKrexFdPCZkC8BrxZIS0aJt9WCuk4813yzNTV9DZf44tpL/i4Uy
kbZBGxh4jQ1moUgzylNOgKPVozOpu2iSvFYg3nmUVUe2QGFWKTXVykjQxwFK9OIiq0fqh43wYjSo
x5Pl9iYPE158iofInEK5EsjdUGQoOWgDP29fSg018CIuPG24lxOyOz++Va+xGB9z60PPdKK3JdC6
cidID0m11/roZqp6N4fKq2LGm/N4vNExBpmlU5fEFfBoPfipoVwXem2rJvXiJrkccplydtm6Nf5r
JaxXNBuZGkYMK+kkVHAO91X9tzQ+B+H2/LDWT9zveWSJS1BDGSdFBpzGkl9rAtKUKsmEA9TAL+Q0
RdPGMOheBvZVRyxSlFTI3V+hKXikBrzRyqcHVB3DV0nzaCvBl023QPVsSyEjYPDiGavLiGY57DtU
BoOj6RTIkvVUtkYsY1Qc09IfyI1UIG5bPUXB9vzMrhroAok5AXrBsLJpAJIlPzYi5tHPEEXIKrsl
pg2ait/Yy9xTOnOcoJ2T8Sqq0NMm7uZ1LIEUS24KYcNmko867TmZ59XFWkAxriWpSCEWIAVwULtw
Z8r9S6KNTtbru0qzOKNaPWsWUIxPqRMhg1AYJlENkcexdDTNt++qyVUj+5mGxAVpgcN4k0SFvO5X
81AGiqjJzfBSkaPCzWAbJb1vIJfTXE+mozXueSPhTSXjVYgRDW1eYSpLRbUb2cptWoEKF3otfabx
XMpKHfE8SjQfz23W86+nxl+meQFhTqBpyfCHImckyuGVOYS7Jo2fgyxFL3nd/k2gl0Qs9FCZ0BFJ
ajcpAxeivE8qQjHnRz/jsQ/Uxfew5DCdYGRF36JlK0MISUJdtamCiivSPS33Bd2llgf2ql/MOAgH
NdABosxXVRiLEnKqKUNWAVNEjzOEsz01H92pAJW2rHIC9Sv1L6q4BGPMinZCjtoldLik5UHpDqLu
qPFFn7q58QB6GooEf8y7xawEbE8xmUXGO62BxP3cICbts/gqbTCRhdskd0Sx9dZV82MobkniIXcV
NMfR3Er9Pmpujdir9EMc8uIAazt4MQVsikYQRiVSKD6n1sLXntSfukw2xRBwsoGzN2VNCSEg8HlA
oxEMLYz7k4owV+IcMInRbgY9e5HM6ea8ta4dHUsIxu1ZoYIAPOqFHTWp7Vo91Dj8J+FaIo+B+Pbf
oBgj1a3GNBoJG6OqJTtKb2qh9AvjoAmZU+ecmVtfoO+ZY2y0qaMgpRD4duCIHBEcBAIqNFXOc2gd
ZJbogfgyWgqYAZHBMuNawK4jNbolk8hJw+BQKBlnidbOXB0UQf/AMGOpYpoH5TTnA7PjUN3rQv1c
Z5c5bXwdgssRyH0459Pq9WmJyOy2SVEzMWmA2GaDE+Vb6w8Gp1yOhb2PBWcanbbL/F8YBzoyUIH5
v83Zp168wT20aefeRzFEgRt6dgWj92hzaUn3jcIjw1/dVwuw+e+LeEhBwyxEYBOPokLxhj6GNQoO
+P+doPC7ULKlzlOlx9y6KSuESB5bcNjz3kvrc7z4BmZvh9lEB6vCgHXdtoLXQb2NCA5kTxVwghVe
0Fe2qV7Vxsv5eebiMhu+MIzI6GvgVhOxoSQodjc5KORkv4DKl0BTu9CR6FVdCTeD89Cr22UxYma7
ZGknJNkI5KL1qAgNAH3YdLwXzfrSzrpJuDhBl3y+Ey2WVugnMRfCOaU4iW7dQM1Hadrn8wNZKRbE
aQS5iH9AmIt9b1WNYQ2oGpCsK8gEN/KTZW0q4SJVL7sY0jZPlrypm0sz/2h4tByrzmABzVz1hZKo
Qodwj6OgXKPVRHuK74UIZWyV6OiQAhQMjeMN1u4zCB2gDhzlkcaPEgmtyBIxnOYSieJ+7I6NZRux
HxQoyFAgTNxszdzjTO9atHmByJ6unSnTesyA2BmbRvb0/Hokkx100PuLGlvBa6MubJHy6sBX7RMM
vyhun1t32ceGIlnIx2uAtcTHLK68WETlS9htOaNbtdAFDLMBh8YivZ4j92wKH01rl8YFXLhtBqUj
gH8b/N6VcQeqOzHx5Og1LAdbyw3O6ThD/LhXLD6B2YmDElGaRHP6u0xdMdJ8ot6O6nBdtZyja31K
LWi0qiB2/xHwSioTEmoDcnq5cFEPNyQ4ZuHu/HyuT+e/ECwtddhmZd62gCgz5MyNwu3pb2KDUDP5
ZxRsm3wqBZALnkehoUOxIrkbjoeIy2ixavVQOADLDMjRTZXZ2WIo0VgwgUJJ9ILfN1Jlbiuj8JJg
Omaasun1mwwiOnhL5JwDcdWpLKCZ8xCisukUd3gJUemxGCLbop3dx+2uDV6U/rUuJ84eWHUpC7zZ
bBZOuowkLem7eUKtaaNMw0buRa/IZTu1uquw1DdzXiKmknveVHjDZHZeOnSDIs6wsiU8CsF7R8vI
bpTRz5VXqUu9Xi44QYXVxylkYUBLixwTssrMoraRmlrNhJmNZegCy8ODNBXHWCo2polSLukhltAl
31t/yIhcZQBJZdsSntCPa5s1xKn13j8/A6ubBQILIooPIJDDNlCpQzy2iWaig7wcNlRub4eIl1Kb
fccP3/IvBAhqT9e2K/DEnyJAoLyk1y7xHEzIxlR9ZfiNE1sAsSd9qxmpNaAGN9ADJw4gYtREdkGm
bRbxws6rbmwBxZz3sknzWJxXsWu2nX5j9k+NxDtm15/VCxDGVDK9mcSxwXiMNER8VLF7FB4RdAME
jZNkXmN48hxQqHnZOi4ws/uzAKT+kTS3JIuQAAxCe0KTu7rtUP5UDfaob5XysjR+czIsRsu4ALPL
iZkIAM1k1xBUOwg3Rt1xri6r6/al9oiYKKrkGRAlo+lgzuuWEXM7xGBlGHXPkBTn/K5aNfkFDONX
SlkfzUQHDJQh7LZ4r3Kw7s0MDYkfBAMHbPXsXoAxZze03o28GgFWjpk90ssCBHBj+FbnE8db8oBm
b7pw0nooVXh1AijOrpN+A1I920CiL+YkSnlrNJ8VCxitgP8nCQxBRNNPGqZ3kTj6aVnfnV+jdRgw
doIdHPlRtqIV9MlRiqZosFsqUC1QRmQG7gZZ+pXBfaMwjiIjRRUiLQEGwEbbSlZ0P5bxJsksTuBh
9SADs+E/g2FcRRsbNGxNCz4WkZQp2qhB5mnxtsEDvQzdiRcP4M0d4yDMKujVNgdcmF9GMpj4Oiju
8ipbeGNi9irCX5GlD5i6FLFet0LlByrxpvQtpia4BkWC8FSZ9oqn0Km9P28b629iHFVo6oMeIRhF
Tm1QbYWo6fsAZB+Np0EUr/WaCCVO+WWR763Ghfp0i1qCcOCNeZ64H2flN+5XtdHC9rNwKseOYMyT
hGZmVCoEA+8CsnqrXEAwp+TYCQ2lEiCgZ+wKGEVhbHU4WjlxyECcEdW+UFYPeQJWvJExG8HIoOVE
O5iMJhi7oWgfp4puzq/aqlUuRsZsAk2P21qssWhWfqzSDMU19was8zzI6k11AcKYPtgsTGEcMQ4E
9W1V2NXwgpWs2DUWTB+ggr6fhO15SN7UMRuB9mKatTIgsyBATJ3uIfvyeh5i1bUvRsUcWLoSIAtr
wueWqPLNqmMW5JtWP8aQ7fgNkAKWcVnRFDRXnm6sRI/6QFUEcLwY/bWUJqEjZ+htHCATYapP57FW
T2HQyPyDxSxVVda00S3YQ6odEDUYpMpVGldBVwfodM5DrVvFNxSzRDVFFUxWAEpS2gslHJ1EvR1S
8C+IbfjeVXSHZnavLwKZM53rJv+Ny6ybKhLIwhJMpwwf34KfTw8fwqHnJHhWPfFiIpkbhoIGpECZ
R2eqbkNvCzVG0Ro0HTW/qCwvjPzzk7lujN+Dmj9n4QSntmstKcWgaOh1SJB1xUapX1WdVznKw2Gc
vET7zixFDEtGoc0wP/3KGEk5ctfmCc/rzl71p2P/Z0wgAD0dU2YKaRCbwLKih7jfgYtTIaAsbJ2p
h3AeuZusv4N4n6sNx3es8EUgMvnv2qHb9hR4EHSqTymA4xrUm8nfOrBC3xxEu8GFpCTCJi3uum60
rQ6iLDH62brAlzsIKiqQVOiM20Etr8dU5GW8z5sUyHRPPytrDLXuKNa4SR6a7qCZN00e7RP6qOuv
pNI522R9e4I2TILOHMRnGa+jSGMBLV+ceRUVwZvodDm615UaAlG7IXsbUXtlRRyPsGpcBhrYDAkB
HDw1Tgc4kECW4wpOG4FL24i8unmplT+lznnzrkeeFzjzdyw2i9COSVIHGJpR7opsl8ZgrPqg1Tbt
bkZpI8k4az+r9qGkN6MauOc36uoiLrAZv6Capdzo85mulFuqoxQdKjvI6bem34au2Pb/cUoZvwCN
JymRGsCF6Z8yvlQLp4QUtMYZ1OppuxgU4xVqK9FpoQClI9NO09pPqZU5t/XztoFE7umaUTGxiiwG
RFyigw1+TUCMV7impX9+fVZPB1AXgLJahKSHzNigaXVyk6QhUh9DfhRU5ain4qNeGbfnYdZvywsc
xgabqCBtoMDHKP0TkoOS4iUQ25LAQxh6YuUKUFcK7KgVObt63fYXuIz9yaNQ1+0E3ApFalVX7oNJ
sfF4dIMMQoQEJLHWW51FH0UCJqYSXRNtfWEYKLc+P/7V5Vx8BmOXSjBlSt/Mvoy2+0ItDjXK5NIB
fTzCxIFavdIsoBjjTC2t6PH6glRB+qnBcKoEj7vCr/snsDVu/9OwWMJ1UpMgU+Y3ZVj5YRQ7wLJG
R1Q5V89VJwKJLB2Kxej+M5lFVNVBT4weRlqOG7X+g9qnIk/dWHS15qESa87uXj0JFmjMWlmtQRpj
wFqJ/atcPejdQbYe+yBCle8hK/yxaTl7kAfIrBipA0HN83l4WWKHkIYSjlIl21V+mSqepnsKLxy0
6r++R8g26WhRhFpjGV0SyCjYIyINU9Lcn7eM9eKbBQZzqQhqFFBlAwYlUvHGinv0DNK8s/NUBvMD
HS7LPrkSm/qjUnrUgKvTQx1MO2HOaFXxVVxJkVNVNPFyqgRO1iHZBZHu1E6sQOAcGese8F/jYnuD
AhC2alGJD03EaS8giUEL9TIsoah0fkZ4OMwFA6QuSZEYMCvEFLdKkHulUdvQg+DArO8VY46SIvsK
9kTm4NDVHGVrGI6hP3T6ZNep2zagvADT2nAj6lwR89VbKwgAQPkAIgBQRp7ihb0xBESFLVHiUGO0
8/YiRY53iO4H8MhlWws1yAK6RTJe592qES+A578vbjVhbAk0nzvNRqPcCEO/6XkdMKtOe4HAnI00
SjUc7JjKAVx12eQXeuASY5urPMqZVZf91WOKCTTx6D0dipEk1pD3MI0sutVKL0ZBhYg7kurFHe8g
WrXCBRQza8Egd2KWzVDlDTozbL0W7TRMOB6Nh8LMXBpGoAiY35xCfGEh8R+jmjPj9Xqtuk0UL4Oo
FCTwP+p8ox61YOjaQUGFhNB5fDEmTg7WZqW+sqiXENCkKpxzaIWVSAUTKdrZZoUTkO0ym6ugHUmJ
Acgms8lRux2v9fv6Ur4OfPDdPoM8B1eMXfgXV4zzvmNtUy9w2XNWrkiWSF8hkWlngi8ahbHJtRwe
Wskdk5vzWKvNkkswxnODx4t0uJbNLZyWDQX7EGpAIC+09et0n26KgzXZ0OmlD6UfugTyxQF4Vc5/
wtp+WH6BfLofkNJUYl2F+UyD3yaHcUSM5N6sXF16Ow+0msZaIjE7DzyNmdyHQJKTA1xyO7auIh40
DZUjyrbS/RIsLiUvePFToBXn4hKV2YSm2YVyJ2CGazs/Trh03omJPYQ2QvHRU/MQ3B6auaE9dt8C
L+TlWhWeMTGbU55ILHYguYJYYuQH9/p18lS7hheDoXLchFjQm8Q1XdWpdtpt6Qqv6BjebUAOCusu
nHqLQxyE4aBT3SovlS/eCIeYd2tfc+0GGjjB7ANxdJVl3KX6OJEkRS+gMVwG8eCM3GNrzUEZENma
2x80CcJLpxZWZWlDxRGHRxbY2ogatnQTcBsRVh8fSxRmnSs0QqP1GCjocxXBsW7QI6Re1ehTaZHY
p4JvSV4pPkziprd8bRQ9jnXP+4SNKC3xmZWmgdCIqQF8qqAEtA43Iuq/NJoXWzkRUYlN9lHXbNSC
OAVemULS71Bo9Jv01vIj5lN2cU6ryHSiPBIfIeU3vQAeZxQpphkv8bj6wFzCsG+EJhWUlMCq8SSv
TL+uL6b+URd0dDc/18mDmG+1cldOt+eneO2KsERl3gpCMaCqfG6SVUthTybj0NO/gkSf6lH4PI/E
s1jm6Kk6Mc8yE+MzxmtNehi7uyb4+58g2GdB0tI2M0IMRiaTI8eyEyiTP9HMPQ/DWyqWrnEyrUhr
+3nSVF/AixzXndbcVfJVp3m99JlIh1xyRT3dncflzCB70Q+joZPECLCh9lwhb9ZJN5r8dB5j3bf+
61fY27BmJnWRFliluEfJalci3CE8m2Z/qDT5PTHvajPenkdc95XfiIyPGS1SUTUAYlUeAxEXbfCE
8G5aqxiobQQdIxjQfxQkZbVZo4l3Now2usytHuERS83bj/MjWZ076UtMCGVeGjt3IiqAejozacil
7o6CPYrHgI6uLChuqV+FyNb9Nzxm5tJwGkkyd9iT8rZSrwLik/EiMV/S4GbQK84NbtX4FoNjXLEh
xgkRZzKEsZtQfr+rSG1HhFOSt+qNFiCMqyVh1yPlDZCgLz00fTtibOH9bV6h0INjdrzFYtytHmaJ
TERA5Sjyt1Cy4jXT+zjcKfJBaDi5pdW5k2eaNwMMKz9C80ZTjwUNcF2Cnr029nsJ5CElj558/dq7
QGHMIVPlQkAVJUpsj9FVtZ22yF7t0mMBlo7ERuIWEmWusssc4Zj6YmpDZdSTOeu3ogOEi+HiGxgr
aVpVUCuCLdB9XCm4dz+ipu/z+V7WwGlTup2jbQwo049PUKN3lP2kgfBP5XzDavXh8hsYI0JsdEjr
EPPQgs7KTXtHux0O9QZ0gu/lR3SjeKQA81Upeed34/qleDF2xqJoJo96XQIXjJmmABXv4dBs5c/g
E5QpyC2JvmyX78iSXoHTXDG8X5AIn879bPGLe0qgqoRYMfC1u6OV4iIeXPQop06APNrmbXsIbuXL
YLLD9/MDX920i3EzB3ui14Wmz8qJCdjSEKWBsong1bwkEAfl6yG0GJ1B0PWAEm4cTNV7Ehw06pCk
s6eS80KeP/bHjfN7MF9H/wJG1uoApHjzJIapQyPjj4KXjCVFtqj8nSIRjysRcVtexeyqM1qgzvfg
BSpEDKuoG4HaFp9CoLqUbAPIjY7mvY64YVz751dslWdpsUW+7v0LvLBILaGd46ejUzqGgdex8Yx/
0CZrXGo1ZBNfxPfGEW+Fi2zTPKiJQ2+Ei3Fz/is4XvGLjnHxEQ1Y8uCxYDelhL3SS36uOlBi+s25
tZhaxiPl4L3uotluyiqzA710xPZP26q/OYoXKIzPoVU2lykARUw+asmrW7eMPjTijaS0E67++FrI
crl8jKfRhKFKjdnLCl1tjwZ6ma9Fw4271m1rN0LgTSt8o3lEByjHx/GWjHExcluKkIbAMJt2g4DD
QP+glJqzYLy9wLgTVKbnUMEFhiXb/fTcp7t02pio9YP+pD/pnEgNZ7+zxWjaWMVtNy9canpC68UQ
fsqwBZPdJHfOaB0GgWP1vGP66+8Lsy9M2HxcYfHoDuXb8h4Kt8VFc7A8asfH2k/sWnFuR/+Bbrp9
b2tQbT6/7Vbvwt+m+uUbFvhoPgiQy8SIBdJ4oWEgFMhxL7P5/fShmmyBux+8gywvT9cKmqLKuFqZ
+WMb7Qzr0JSPEfUMhTMUHhBz49EGoczTmXKpAO/Z8KkOl+jcpL3b/qqMBnwM/w6J8SJ616fRgGZh
R8w/0GuOmylFrjXnNfCur41pIEMIWmL0nZ2eA2OiiBLVZ6ohlLimJkEx0u786q/vrm8EZgePYiRP
pg7rm6TEHuMSp0vuBIZ60eWCTUPNrXuDc6Rq6+7qG5PZ0eacritn8ro4K5+IbOCJRzPIfFo03Rp1
oeKADVNZA9UqGV/iVk3RWowue50aAjjGY0F5l9up/mgH9FNVqjlciP1QvKpNRG/RXKmCywrsQzYq
AeJtOtWoXC3QSVa2jfkXZYXBYzuK4zukK6G2VQ6qGypRHLjVUMq7SC7oh1lY5Gh0YXc0xjHcof8N
RJhNc6ybWJsFbtTBLS0l/ujMEcpSxNK2k1GrfyKxTKC3QVIEhATNS5ThTiyMdENK7U4ZBGur5jI4
HIX4OrdigbOK6xEIWMn/GQpLKTMGk4F6AEwpSC4EVPgPk50mraMpzyXkEIWLKX9AwszqeKTZ6wfA
Ny4TWs/GSJJROTaHHSfwoAh2QHWH/O7M/kZhrkOCQTPQKmEblKA201on6Pwo+HN+I6xPoQLGNhES
CTNrzuleC0tLJdkIkDa5C6eN2D9M2obgpoemjDT2hfq9msvYfnO6LVCZi4I6qzdXA1CD+i0uH2Mp
AQXeQeh2CrkjGi/usbpcCzTGn1Aj1sBzDTRBeImVDxUtVpPh/ceJZF3KkCdhYAEkKW6C9kq2Lgcx
t9t8P0ZujXB8ljs9Ei0FL++96v0Va+YxBAUIqMVOF7CILEqnBrRYRhVspmFw0ji6bPvwsjLGN6NO
f3OqLeCYlQMto1G1MvhrQulFLe1RiG1DsVVyMXBndK18HS3H/46MWTa96i1TEDAyK5F3upDYkbkt
rBcBF3HJOJAIfcCqh413fiHXrkKIWs2ip6CIFr+E4BYXgxKkgUI289yNQ2pXNfXHjDh93oILKNtE
YbId0xrN5eLTedi1ZTRnHW5UEYLIia1bzKBhBHk7SMYHNU5V46bTEmKbRY1XnnUUkRk9D7e2JZZw
zJ0hiAxNEAfAEfGmp7VXmw9Jw3OTa6fsEoQxTaMyrSnvABLmfyBhERO3o6BVAKNCfpADnXMNkmZ/
yF640N+DjK4uzWoCDFxMp74YLHCM6CSyafDWmzaKll0lAP3QfYvCuxqKYmgUtsbGDqT3X0woCLVn
dHADsFFPKqhFYuZoIDfkT/hZJ56eGt6rfHU+FxjMopWpplRk5skgkYz+mE0fon8uwVX9RW4/VR6F
1KqJmKCURCGDqqOu9dSxmArJQ63HTs8URG4i0Aq9D1rOeXisXfUQjf4HhD3BSQ/KXWGmDizz+jHK
ND9DmflvVuYbgjms9WISslbAOOoi9iKEpMqxcfTu8zzK6v61RFmCihyIEFnjs5TGiuMEa9NJjw1x
ZD2BCSABC+Joo6McU181hAUY44T/h7Qv261bV7b9IgESJVLUq5rZuY8dN3kREidW3/f6+jsU3LOt
SfNMYecgwHpYBuYQyWKxWKwaA8mYmRQJwKz+0Wf3GkfnO/2FTlWXmsew/YcuPXhhC6XlkAmBKM65
IfhdXpq+togFkHIfmLUdj9TLk40NtHyzuHvXKMvuXvldUKPSgjbYQIV166MegZn7hNzH6QaMzL2v
YfRzmG4Y58lYGC2COT+krbFvetRW6nxXJsTuwNucj3eqtsWKJttLa1Rh51qJH1hDt6CSN6v7IO2J
WE+XDXBr/kTvB2WXhmiA6NoROTMLjzslJ29jDl4n7dtlLOlwlp5agy+cBapwMudmmrW9AQ6JAZag
avw0GPStBpfuZRjpkPC+8df9gNtQgCnbIp60DjAU9zVUb1n3XWl86EGxR8nt/jKWZP+Cu5QsNo5Y
ENrQ53ZRx5FRoY4YTWv8cEegsjT0t3q0RVi3rLNg5GcowsbNJ6MA/0GDfpf6UM6tXW8dERLzBgAk
z1SQhBOo6pwPY2JTNCU+AGjSuBmaF2fNAHXp01xDi9FX3sMmsxvub7zsSPwReG2JhWowkDipIhmW
5YdMD+oWPWUmPLjq2yMzHswytOP8ur0u6VZtk8QwzvCW71n5iilALQiKIlCX1u9ANRA3xSHNjnOT
bIzrb/L1y3qtBiacgXnIWNqEANLQcmEcKXFatk8aL7GezWFHqhwNPYcx3tO5s9uOIyDdKgOXbLX1
UEWKEwRpdCgJvmCablJUUBF+SPLDZduXlU+dgQgePlsaiudl/RJl8vwRtS2xZUdjc91YyEKYMQqq
QjvUhscC4dfGJv9fwNHYCxo1QlHxfr6YqLaYp4F0aCnAZZqix1LhuzR6yY3HRils3zxCP8qG5OTl
MUs3Cqo0/wdV8C1KmZJBNXs003Q7LXBz4iBQ3anVPijsMsMb8haPvnwhPwEFm0VbXZ4pM4ZZNzdo
ZrFGpxo3ginpVKLQCmSYDFq2XwquJsP0y6AcYK5q1N6OVji6ajVB0F7ToaBmoY0VXPsdOqDwHEaN
mYHrq9giRJCNU1tk5ymIMBnCofPlzFg7Kckwo5cAobYfEPQr3obFz8urJ/PWaxDBZpQUNWFzPy3l
r4EzJq8p2asQ6TKdod44F2RdddoaSjCUVgVRm59iPGz0UNQ/lg8RfQnLx7HdW2gKH0ovTW7C9Jeu
7ufuMKQOqkajyCVb5G0yn7f+DsF+2oirHBqI8HmgCCn151ydXOQcUEo/bmwN6QpCSWPRf0aRrHiV
SfBWhEp6ghHrFOTuu4koTlnsLq+grAYXpSifKEJIFFplmBopUGKauVrjjtMvrp569Sqs9j696k3I
L5HrKLnRTGfs3mjy4c+/mq0azmXWRAe//grBWqdSVYe2Q5OwHnkmCgiHwukqarehCQpl5C3bjeyC
dG6h6QuqASi8oKfmfHcwbvqpYgJvnq3STRuKRx2T/KQt3coe6rJYA/qydNGXXZRtBag0rsKkDDHB
FOKRlTe61MYzmZNABjqx8bIDRfEB+vVdbKcf9WHaRdfxyx/oqd+R28jV9jjMXlIo3auHLUJX+Rz8
58PEKmjkdapuHPBhFX9M/NDW52Oib9xZZA4CDaBQTVbN5TYmrOusD1Oa5joawuvnSoWPiMGQcaKz
p5GthhDZPK+hBF8UTZCvnHUMp208FY8VCSgCLu+VLQTBBWVVmw7JDIQCOiiNVtnJ1hOS9ORYD0Lw
LvE4ZpHRAyKKj2DBCA1vyH6G6iGG0LRy8ptrbYvCSWYF0CT4K/TMOLI25zsBEvPZFGuLFRg7lXsV
Ogy2IP4+W4q7m4B9YBElQEgsdkX6RoibQwwrgHjrqdk1e8tym/do/zK53Q7qv67v+ODdsDPTRkG0
t1X/LnPZa3jBMpQio+m0DDECvagKP43I2DRO0bxx7ktxEOtD6kHjOuz9fCo5G1DBFWGY03gXMdeI
f7HijpLHy1YoXbAViuCwVaIMC38rHDaY8JhyYAHKyLd66GS11gjJwBdhQnGIQijvfCwDSTuzL5Az
tHh2q6j7Gs2V/NkPnrvZ1mlxlVj3GfANvkN3iLW102TwBHIyHHk8XKHARnsOn04sCLViQvHiotAz
uKP5YIYvdHwn+ZNS2eHsoqSHY1Pod2SLjEuyzZf0EUcpO3L5GhV2RGPi/glFTpSAqspvXlZu0NAt
ViwZxkKUDjU83HVxYTsfX5f0TTtZDPm2si9tbaI7iOY8XDYUyZlKyJLRQ+iATKgljEMdNJbUPcSa
achBUerNIKyo+UcXeQ2EqSO+uwwnsf4zOMF1sRCcBdGiDa0M4NxS+I2ujOjfQUxPx8NlqL9Hk+BQ
IFqJ4JLp0EdG6uN8+kLQude+her74VSg62JwwNJiU0h9ud2p2Pcx2msK7xeK/Gz6rXcg2AtJwcB9
z9zkWndU20SnxeUvks316oPEs1SxUmOYDXzQ3KHU+89khi5cdghqlz64KevpHy7EmAADNQDoKYUW
mLA9+4CibS4HnrbIfkOp13Ax6vfmNTxYif02ZHZh2snkXB7lX13Kr/P+CSv4HlL3SE+C48V5zjwQ
WgQgn91DUsn2j8Z9dD0frF1/ldqjbXnWDzxdZvZP6/izOYDPTreDXfPrFgxp7W5yfO/yh8miWMyH
Cb4JXF11aIWfG0TQRiDL9vFh/ndlV14HbvsO+kru+teBp4FwaWklc7LjP1AsncGSc1g/SBVtXliA
gwbilXpv85fLA5OVsJ4hCAutqwPtKxMI43vv6gf0MN4Wt/Fr8z1y/EeKHLAdPBqvJcJJ1CC4p9BL
7I//4ycIi56VCQ3SAOrQEGm1Qcv1S7s23OL7fXbz/lbe0P3w4jtYacXlNnWnqy3KalmJ0tkUCDGk
RYIA7zyYAuVwM95lH9xB8wk78OP7a7FHp5ef28oP45E/WnvzYbJ/Xx6+7OJ5Br/4vVWSa6xRPGRE
GD69u+MO2/e/NHdEPW3wAJHFEmrMugOKxi32GskpD4kvNFShFASnkejhLKhUldmcgF/a95pyR0mE
7HjqjMzFI43a3ijBCSUVauxwVEb+iEJv3HoIkJ7BumngHY1AawIPsecDn0qzZCbEX5y5xeVab+1E
NWw4ZTTn7HX9WFh3vLEDELNn+e3Mb8ut+6/sQEEZrYHxUx39a8KeVkaoWRkd8Ad6xWM3iI+5FSAf
/Hx5gbdghD08MHRiNyrW10d37VwV12gDf1fq8JvWbmlJyNRNic4NzkCLY6L0XhhSCO5sjS62BM5y
p3XDvf/AvfQ4PvEnba8f+qvxm3KTfzzS34g6djhKdg20n0enednaVXKPufoUYdh13IACQsHsJtAA
dnvcgXE1jXeZU6F30hnRwmn3e3U3n8zj5fmW3XGWmEdD9RiYgZC8OLercULbkGbEmIQWMmXmuFeI
5bQQUR3GDM0c0XSHBOtPNK16pNkitJHFXUiNG7Ar3MS/PGWA/kivqgnbigRo7/nT+98uD062bRkE
EUE3xVRcpsSYa6IWiDUwqyScptEOysIMdqMWpFAsy4LKu4y2/Jp4HK/RhJArDqpmqkagpW17zNFf
2za6N/HeSSIQUYRvl9Gkc4ehoRRQBW2I+NrUmJDu6oaihcuJXJQqXY9qunGDkiX6oQsNnlhUQP3N
oJ7bRhAXExRCy9YpismG6pQ9Q+rUqrmX+MVVn+cnf4AshREdzNqw56ZzCg0at7XuEEpPl4dLZI4B
hY+g24cLAsugcPSSPgv0vqtbEIhwrxxbx7D8q2xK96M/HrSU7PI83ZnDo1YwJ1P1fdpNR5CD2xWH
EgCNryHT54TQgOxAy9T5P+L8Z4JHLdqVoMJNb6aID2BySPHAam6EadIdBsoKxMc6NXCCCDssMUio
BCq+XKtezeFas2zSvpWQvwzvaWmP+RVTN0W1F38h2uIac5nN1THJfFqragPMoEnsCK/Tua44weBl
urJTi7vRutHS1LY6VNTsun9IH5I1uLDtwtQnYzwBvBuU720Tnxh/arTWi9ELOfqVbUy/LhuHNCpY
I4pbL+e0GdtluFDy4sgFhflbgsQlM1wWMHuoXB26JeD01EGa1bR2qu4h25Knf4bpyrT+bHzNYoqX
Jl+4D+H9JA3UEV8D9U/XGq9bVNkk1CWjN/uJZ/r3Vf6qKhkYml6q9I/CHzfwJSVixESSj8GhG3i0
FbYKTbS6CkmH+SdPNaIhI3zGLZ2QI4U6trmzEtTHbL3hyq5ca0whLDUiTStHo2+dJn0M+x2PTpMC
GRd9B61Iuwg2PJPE1VrcxFUaD3QaXteELUVNNcxNFeVoWZParWI9VjWHnie0UKMffbn14Lmsl7Ce
Z2jCZqp9rWZBtJTc5QGM5iYDw7pvugX7lgyNnTQ3hr5xKssRkeOGeNlShSqMD6VaRp40iC3NKIWC
F1JyxkuMPvsu0x+H7gP9gmBn26pfkLl7C1c2XONR14IyP8FuYiPuW0ZREwQpyobeErCtE5LbRu2p
w5GknjKnjqGgbvMn7QrIPhwr/XDZdCWH2tkXCFYUToOuBBZmWjeL17wpy6PVknrjKJEaz2qYwuQa
0aAExVLCFfXBMQgih9GHmkUOXpJ2rfEPRb0YEp790FuMg8sQnUHcmtk4YymtSPVMMjs8etGi6Kkt
+G6KYbVauWE8y/d/MddPRCqw6yFs0+K+W6rHUFtYkvTgN4GTbGqAyNcK9TtoasbV6K9PXh0xCjP4
UMQoLFRwJbNLZf6hbumjSZwK5u4TQnDrPtHLgSx1cGqcH5AYBcHwbik7yAN3BCEbUV4vm5/UMiwC
VR8L3FJwneenpj5GKCBb1OWU3O4Vfdf4d3W056mj55N7GUq+2VZYgqn3uQXhpwFY5lyo91Nb3lgR
e+hma1/2qNTUifJIjAgkWsgo22OTTveQRde9ioanLs3iu5Zn2feNb1rG98VyVt8k7AyrL4feivBN
fhY/Q/nzR6aWt2mavPvDc4YHwAT8y4Pi72kS27MBPjc/eCcMEtSXv0MS6ll89RmCvy0K2sV8KVmF
qFtv0ZMGMTl/fDa39NLlOBSlOVDjMbnYizQ3eYF3KuBEgcPVvRkkxwLNVpvV4bLwBAP6BBLW2qD9
GOkd5rXn72rY7dnUIiXqm9+DMD/o6RuzIM8IChV9at2seWlIf99R6wU6U7aWJ7fxhL5Sa4sxQrq5
Vh8lLHaBB/xRDfFRKrWJeW0gTmz4PjOf/YbtUOS6sahSr7SCExZVUZROqQkmu5uQ+27dsXcL1NP8
i+VgNRc9MMh+CpHnoELyc4xR7leVDpSPdiAKtymKrxJt4wyRT94nkOCZipj5/RRDLy/Jfxt0vjej
B7C+0tztpnfdHzY8utxQP9GEM6QewiZCqSk2hK7j5mqrVrNXtPrWUje80vJDXx3Af4DEo6PIwLtH
M5TQhtFbg6x5qrpZm4Ho+qUKXZMnV2Ciu7xiso58HI2IVzlCD4iMCUuW+Khc/FuIPGfjYYS4l4Zy
hhxEzKlR3CZgh1RYueP0d9d90PwPQc8sboIQdLVc1mUbHyOz0fW3CKs6U1IleYbzphni3K5RP+AO
lR66RhQmh8vjli3pGkpY0pIWKY8NQCVDcEx7DRxv3RFC7mAF22Ls3xiV2MY6deVIxkXwnmrKTVEh
46+TAzM33rekB9pqRGLvKqwmLUwfML6S7rvIeFEKVHzT1lMC8H21xEk0VLINbL8oFE197JkR3g0N
w46GLd062e6EV4c+H2g1kCoVEntcHTqlojDjJhicFGKOrDWdxqLXQ/sr0sbHAVKTG55nMVNx54BN
EZUVHJm0L2oqA6KUOlzkVfVJ/27V0A1oijgFaF65lU4mNwi2xLvk6/oJSc6jFb/00Vu1SO6avDKd
QJm5V0cD9E97uvXAtUzYl9FpDO9bJjaqKp6UmTYokaljQkEIdRMFvy0Q/RK126sQloqTD5PGiAIh
g0i6Y6H2G95vOR2/gCPtyxiKnpfk8/k4uRbr+lABvJziXRTTb0k/byT4pVO5ghA2PonHWC1mONiO
JTuU9R/UNHWLcKtFXpYKAono51CEXa/nWKV0ceRxeq2H34cwRFHwQ0PcpDqxEFQK6quCrrh/cDU6
cvYEumvLNeR8/vLKyqymwaHIOtx1Mn+Xx93ehLacwsONAiOpV1tBCSbZUYY2WQNQIWfeOE52PA14
dbbuINN9f3lU0j2ONxkd5zxK1MUWzQRasXh3xVQqqYNoFY3qOQgPEFPV2S/Kg3+aw080IXqpg6Qx
0iWw8LUbxvGEGR+tMEJWZyOukLqR1agEW4cMomqmE0Y1Bdl+DEGaUn5YanMaw5ceMriXp1C+Wp+D
Eqy+CIuKpEt3ltKCltW6ScxfrT/cNVtmL4sqrNWgBKsnedQmBNo0Tj9FllsFfoLH6PahNYfXgAy3
3TREToD+k6uUxcbWyknBUduBpzPLWLpBz62/RymSqmUAp+BvUEp3HN+V5mhlkV00j2n5sUkPK53V
T0BR7b4MdDTcVQAstP1Q/exa10peMnWrV1HGQW1ZKxxhW+MVtvLVBkxsrYstEHjRwXc7lOLahk33
P5WbyW3uZi9zg0flmnmXLUfqL1fYwj7vrT6ezGLBhso7TeOdSaxjpm8dqvLgcIUjXMhnChHKvANO
8tPw2Il4Bvfot9Kbdvm3CnyiOOz2YDTdiIJlr3FnUyvc14IBlzleLrDPhZeGrnLwPeNmeDb+ZPv8
MKUQiXLqD+hv0Q2nJp3Xv+qYBsqAvxRaodksKnwfwJzcWBoaMit3Muut4S2r8+VAXaEIq6eQNtK1
xXLiek+bOwq5ngxF4nPjQqygDAovmPYV7mY4kKz+6bLlSHfHCltY0Twz+6hUgB20xtWUAkStrsF6
sq8jdrgMJfWlKyhhFcEjAVLyAFC5MuwVEMWQKYZiGgoWWIqKQ/r9MtzW2i1/X+XDxtIvuzQHnGa9
ldpDsdRNbzmzrdlb/r7CoCmSRkiSYvbqCEfDQ9YeAvPE/6G9BgVqePhTddRz4cnrHKZp9TbkiYpT
KL9KFbcu38NNJjbJIwUaTSjew1DQiH8CRtX2ZcYJojravmi8Ow1DWbvD/DYrzQ0a0b1+Ll9z7SnJ
i8fL6yQNHFbAwqkXNTl+cwkcIiT4rMopZjiS1rcH1EWxGOLCjP7Da8V6qMIRlFEeTYwvoYqKxteR
mDsQMY5+/6BVS62YukFyt9j1l+39OUDxAApzNQz7JVaJW7QodMHPfkIj1uVJ3MIQDp8c8gUWOIzB
copVw83At9VJnTZApNa+Gojgp6a0pUbXAKTrSjBYqdTxCfdmU0P4VWwFQ7ICGxjk0nWNKj4Uuwr7
t2oqbSITpq2KD8W8j4r72H9DjbcRPLU6EpDTC6HHLr4vw2Oz9ZgvIxw5Axc29jC0RR4trbBG6iX0
yiA3AXuhoFUY7RQPatW1Rm3eb5w20tAIJNSaQVSCyFIY8VyVZlNEAM2V7GUM0d0QR+5AiFdSw24a
BmXE2FEzZXfZduSDXeEKgx2bkI9siTtnlPhMEZ5pWWD7fPLG4hncHI42PedQBiv4M022Mlyb4ILf
6ZpUN0EEhNAl6VG7cFPktyZ9h4iUG5mnztxXvhvUB38rPSK15dWYBa+jBHNggY8aPoB4Tcwfqo7Z
1K92mvl8eXalx9AKSHA2KlWHug0BFJrhccJlkiv5biF3uQyzMZ6/N93VSRS3NB5LusCMlm9Xw/gS
6rOt4HVf67qNe8rWmv39+wosTAy861cAi8mHVnqj7vjB0cdzfqVYzjTs1G43NqA83spZywNBdHRT
9A0zsLMKbq7IsqA1A8TybT3YARiTkjFAJ4Gy53pm63VxIOmE/18fDTX2DEy0MpuPKRrgUut50v+U
WXe8PO3/y1R8fpHgE8sa7ZJTje7vvnwA+8TQ3/Up+v3CEwW/vqnvFbyVsNazgo1gSlbkDf2OT2Ah
cGsgHENzjqmYq7c60PctI/Y4sjs2GejAMb1SCWwtfmiz6dTzES926pGG2VFXH/U0PFnUf6rYr4G/
5Q0BzSKBmYSn3sRD0kDCfVtof5q09oIgsatCU+2+wdvHwhgyVFtqXdKwcDUQISwkzEroRDGQtL/v
22MQv1coEzJUNxinjdWSO9jPORMcbO2XveUvd8+KQIDzsfHHvVo+aO2dgTuFYuLZ5emyecg3/yeg
4FmDWk2ZMcA6SsMH/ZB1aFQNLZqjdxlm0wpFJ5qjQ7bvl32R3UGyo+Igs8nsQEXx1zFJnKzrXDBB
D9rma8FiZeexDYUoMQUpF9rYkNsVZrS0UM1HVATAZXTd+NHeN04MFo/rSxf/SpDWGmOnz6/HzK27
3saz5cbAv04w8LWlVRHlkqopPjAprNcbPEojAK9Am9Mgv7VL1CsjIq5fcTejk2MW97UKncXcmZtv
FPTeaXinTv89jeL5dwjHCUGbfxdW+I6wncsdkisD+EdAQWvk9Z1fxJENRqppd3nw0rFDYRu5OpUi
aBA8wDCTJEiojnDMuk2NQ1A9JVs81ctnf1lelMFyauCGrYpaaP3c4Bl0QiOOz0q8EUDTgUK3hBto
ygmJa/nXDfpaNk4y2bBQfqov0uFI34u1RAoxYVAGhjVOtww8sNm0C8Y/l6fua7iME2SFIezLkVkB
6uYNXKhChyswm836q61RCDsymqrUH5fFyUKnR45+uq3S18uDWD5SXJz1IASb65AZsBQFEGZ+p5gd
yKQ8Fly3zX+dQz6fKyGAGbAe2rLNnLG60cffBRoasgeubzxpyFcERQbIsoAagAko2cSGYEqxIh0Z
7DbYJe3Gkstn6z8AIkWFH018UhMAlNNjXS/v6qH/SHp/w3q/HjGYLWi0gyCNg91LrNkKTGgJWcts
+X2gQ1QXvVizPZc+/c3iLn8JqJL8hkJi+zT7MRTcmzTxN24R0oH+7X7SVB1dV8JM5rExqIWBgZIg
RJv4MVPtxkzsbIudVGrhFABQxELKwBRisdGssqkBvSYa6H7wHs09Pgh92MNlG/8aHGA6VyBCeMVC
U6naBcRI9zy6n4fHtH/GoWN3XbOxclILXEEJ7rQIfC2dDUBx/5qhbTPvMufyYKS2sUJYvmAVNqMK
l5VKD4TBeM2iwwjpwelWK7837GDEr8Ww8Ygmc94aOorhv7GjvjAktGNTQ53PQmBVPOU6GEvQ8l2H
v8Py3TB/RPnx8uCk07dCEweHhsMB4T9etaZDlf5Syo2kjXTy0M23sKgCRsxPJXoSDEGvwNz6lza4
1tXbpERobb2ZxmsMavTh/fJ4pOa9aDMj4wa6PPEynvfqlPE5aJ24N6CeqNlNGaNceytw2IIRTqLa
zKxsKAGT0qNhoRNQh1PYOlKJdHFWgxFOozlmhE/LYOpdcQvmimPwgwZ2Q9H056XP1Mkddns1/9Yf
TXd45WgHjJ36Goyxl6dUUpKA3WwZfGEBRcgo9iHqlT6jei5Cr0DqktPoRj/YG1rcD76dXSdQbfSs
J6XcAJUP/RNT8CBc6Y2wstB4iwiV9U/kv6/mOB+T4DbqVom12Mfvh/p1XR6Y9d3a4pCX28jnEISt
lUXWoBgcEIzfKvQY8MTe5FGUnhoWx2HO9CUHLJwaPY9mKMYAI6sWUpyfyDgtvC3Nf98HTdEwB7cE
+i+2nJPnPlBNuhEH39K51zO49DnpH1Ofh4MTlkg92X44wTAvm53MAtaQggXMlR4oQYaOqnx46cuT
an2//PuyqVv/vmABc6KVWU/w+1pzKPuPQYd6+7Tvs60cr+wsJLjnAAvELF/KIydNi9FWBQ+ojq42
hDYlh149cpS8p/7h8pBkFreGEixOCXPIPFXwF6WOPM6cuHr4UvHI/b+hLF+xOg+VnrVB3AIFlDqZ
1jt4l2Ug0/oXEJCrsIXFBwUz5yBzRyzWWstQIO8CAQ0D7GjhVqez1ATQq/c/IEIoXgeoxglCgERo
WZr1yGXoSE0SDSLjT5eHI0Uy0W+FRi+VgfD0fDikRFov1rB/TGNRw7yLx4Ovev2WXJWkMgaxKwLY
hekXcqd/s/OrtRmTKSIRErNObxpORc3nGEK0hj7XNlrcbei0OVOG5mY/2LFmq+xbtmHX2IL18anV
iwFv6Q7JZ6ej9f1saRvXDVk0AeoHjjMRyURTZDgKwjnMYS9LXQcqayEe3btGA6LajCp076sRFKZq
P3EJr0HxNnQbL0Ky7YUzEAYD1hcDHvd8EXuT+OYcIVYyIYvDA3Bul/za5+0/3AR0XKWWBj2QIIjc
uF2qWAZiToRkvkfQXhb0hduClsuqdpeNUjqeTyCRH7eaiiEsGYB0tYHMr1b77WOelYOK2xy0Lzd2
tNw2V3DCGYJcZDFlBeJoFo029EXtNFYPfESIm5qQcIlyp7VQHjvedeW8dUuQBdXIuKB/BBkXsG8L
S6fnmq+NEcf9Dgknw/pWliHIHavrMCGuof1uwdNzeW5lXh/FB2gBUnGfU8XmMdPqRqPNF69Ph9pW
2zCApGCUH0gF3tkez0TV6/8NUNx9nCV6WwPQSgtkhT8CptpxgSjR7G1qjC+X0WR7HS2Y0F+F2hr4
ZIS4A9V51aB3uK0aIwhTOcPDwZZquHQGQQSCojQTwae4181ZjfVssU6NjG7OvIkmdo2+fHDst4+X
R/M3TBJzMmgCxtsdAnUQCwqmqeKSkKZNi2jwaB3aV3Kjg/7OHl+H28QBiRh558dhN98y+3t+w+6m
++nuDcW3B+tgggMEfb3e5e+Rze76c4TQpxpmdQ5LfM6yiKNf4FX4+TKChH+Cov70c8TChoiKTCfQ
UG4dfUdv/RtwTty3rnkwb7NT96a4/am8YTb0cTDK7Dr32q1QRXYgrvEFc21JU6GiDPgGSDnT9JpH
t36huAXeKi6PVMLcvoyUQ+kF79HL+p577ThFLWczoKUS2/RVwQmYTLnLRlBlMX+fZrjEdy3E+9BW
hi5SFIW4atFt1Y5KfZ+JqnzQ5oKaDy8u5x+R+tpcGQ2uUHHSnXwaHTPG7bjudh0BFUIa2P10H4fg
Kgx/Xx6+zMevgYUQB6/xFS50AB6D3O6iQ44W1nY8XgaRLaYJ56ox5H/xriBMsVpadcIYQmnF3M8+
6Ev2nP2i84aHk5QWLGc+uCaQooPws8jdkXSDYXSgxHG04J5BfhZt9U6UpIdea4590h4iOj2y8g19
u84c5OgT104kDzdKS6VjtRCVolwWJF5ixlNRCFFQfQwCjzZ1UJ4bF4Gd1R4EBy/PqezEMj9xxMTn
mKsNR4kNLCaPv+lR7FVa+WP2VbcngV1Wv6doq15PFlxxbALVQB8JKpwFn27MGRooRtAU+JEOyRR9
zg51gexgPPr3ul7cjEMfOqRQfIdoZEuWSebtURG/qGIsmUPxgIYeRhPXE3gYdPorHu777M88OGOz
G4d/mFfIHEA4y0QZsC7mWdG3oAQJgeNh/KVsjnH81kTvSfnWqe9bvBmS9z30MRggu6GoDsYVRXCy
8ZB3E45/zChyyl2/m/CoNey08E6jO67tOIFeEnkhWwlLacJmjSs41zFJdEUFGZujGrvfo/OgHJp6
x398U5557UWNVz9veBnp6lEQXCwNn/gnuDc2p3iOWVrleYrOXHptqLau/VTj7+EW7aJs+/EVkuDP
UjoUPFqQcP+xIV9Xqj+HxDG2SMelvmaNI2yGYDT1kS84eYtSWe3Q26mdn/SHFvk3t7qvfIc+Xd7w
GyP7e4Ssrm7+EP//OYyWZny0zBYvRQKlqezbZRxJGyWsEqkIyPmAZI6I6by5MQtQM484evfM0Q7a
065wIBDG77QfwePsxPvqHmwegz2/XQaWHUVrXCGqaRep+YIPsMrmV9AfwSEXWLvLEGT5DTGQW2MI
O65XU71IFGD0u5TY5BnK4e545MfG9R+LJ21wc0cHVx51g5+pc4UGBOdf0j3rLxD2Xhqbiq6kmN2Z
kPtkVndgvHIYKjpmft9X9XFjwFuTKhy9EzXbiY0YsPnI9oWnvSsQqYbYaHCLvoppcDU3daM98k2d
PU+28Rrs5xO6Z9/DZ77bSgz9L7O/BOzg2ESrvjD7bWQGbA7hxNU93RV7f3/MHKbZ5k67rZwGrG6e
4TbX+h/tiGbnfB/v2Xf2D3d0MFH95xOE6R9nH3KTFMdmF59Q/krYkW+xdks3KoSU4NZVA+KLgrPL
GkOr1GIZZfm7qz8so4deziPrPy4vrdSnrmAET5eMVYmibsCgurvpf4E7wi9uCjJC83wzPJVjgRbU
QgM3aIEEK0rmZJxDH1gB9AbSDk+dDJU2P9uAOmxA1QAbHCQqcK9M/rQscs2pv7Fo4861caPEfKek
92OQbPhDacwMS/rPRy3rsHKIRpP5fq9WOFQg5dxBGEHJHGs6TpDYZq9zdeDqrb6Vp1vM44v/ABeU
jmJOTIZYvarW1lToBCdnxtWHJGOP2M//EoCsIIRh6WGijFOFoIDkulfHzqDt1QQtNcFxUk5hvuWP
pA5iBSdYa9NZrRIuFEY6Mi5Dj4buFIlAqKv9g7WuYARrHVipjZ2PiWOJdgiaXRGrLrIjjjK65VYn
o3RISOLAyyDStP4Seq4MI0AcGvclDENrwIVaMdtovX9RiIPMATLzYAUzCOJiYeJYXqctolI8vmkf
oe42yMTpxi7yHQXEuVnshAy0LofLsygzP0tb3nPQkKd9KZQ055FVnGKxygwkjLV+mw71hoOUea81
hHAKKxXYdasIw1IidJuGd2ls5+B20svvl4cicylrHOEsiCoQdkFiDgEUqhh4c5c33jzmdlh47ZZU
5xaU4PMrUmhJYwAqIbkLWuCyJujjder2Oo3eL49K+iS7HpbgKes8YaAExvVBOXST3RKb37RHw7Mc
cldeQR/RTe3E0bx5f+J34bfvsfM9cLcuasteEp3U+hsED5LV3dCp7WKZXe5luTfMxW7oLJtqV0qA
isjfl8e8Nb3CRqjAujEVHHCgW39SFuodUIfiP81ujhOPmtH+Mp7UQkEQivSQhr0g5kq0oZp1pUPo
bVS7Wb8ujRse/Jy3jEY6iSsUwWFZVpRmpENaKMr2A+8PigJ1XP9qbDKv5PfBJvf4cmH4smgrPOFC
kVdoE/B7jAocgPzDRNLgVXfVB/0FiqRBb5eBozxPrnogt9Wu3fk3wePlWZU5TbhK3ERRXgSuIcFw
ex2S5uGE8Sp4vEhA1xQZDtuS9ZP6rxWIYJnBxELl76T6ReSq5CUCX/HlYUjTeRC6YSa6UJcSNsGv
zMn/I+3LtuPGlWx/5ax652lwAEj26uoHDplKpWbJku0XLlmWOZPgBA5ffzd9T5/KhDLFLvajLQkA
AwgMETv2hk7JEMwPM+W2Ku+KEDBq4FXfYuNnLW4ZWPL4dahsU/L0eccn7XfQr7TJBJo6pdHs+M0U
QlIEeVwTF6Olx9nJVXLQizRLSi1yMSEu61bFjVG+G+OV1uUOdJFCXoAiLfNL9v3z7zrpbQc9SlM2
lLyyCz6vi+bSTr7F4jpsvtGlI/tEL2APBT4BkFcw38vpEEE4mVoNvfBAcRNT32R96aTWrVDjhRfR
iWJXdHHQlTRRYQrxJbPAi2gAi/ijKpzpIr6etsq1cVfXTr4L3XFvf1MXknYntpNZeAX1fkjxzxxl
x5dV3iidHvaITYKBykI2CfLYUxc5hjor8/pQ6v181k6sxqPupI9s9T4z+xTdce0qVx7U5EJVHj7v
Ql36JGktAvXWW9Ucbq3pQ4+Km9rLxXWXeWAsRYjQV8Wv1tjU1p5Y97XY0+KuiW+b0OuwsUUL1j31
ssT3oqwMWVEUOcoRZrUhVJl65M+5F97ot5CZeixfDfchvhJX7UX00G1yCGVfpFcFkjSX0ZdmSWHr
xCF4NADJTYoAol40xQCGYBMMGx55kf1N2Dc8WkpYLH6rdN7WFYmzmKIrPfRQRAdeqdAxfkab9/Tq
LdkkL6XqxbvwDrrtV50TP/Ht61KMdOljpbPRskrARG3MfJd7veEZYePUuR+H3/Xk+fNFttSTdCpm
Zjm2BcO3GqMrgn2VXY7ZQzM+BvHSwTF7hHT+Hk6gXM4JPIFuJDV6qjUo3H9v04V79algrwpVZwMv
BmrhCi99SmNwLTBmtQQIpdDgFlUNQ7ap9M1U7MfBw8cBauJOxlJxlXHCTcGlDqcAo68KWK+Uu4zC
puEZks1gnta9GvsbZLqRgUlaEOT2fmYFTpK6oc0ucr4PxbUS7cEONdI90296+pX193ERO9oIpupw
mwZeUgof6fee7NNp05eeOeEBpDujsUusYN8FYDC2Bl8AhIj0ttsMzwL8Lm37qnVzMs01oSLE0/1Y
35ot2QwR0tFAMEBReGkHPLFyNHCoq2C4w1VAk08UxGXKUpko7gHYAUOo8IB4I3VtZPHoUqX/KQsf
diVttmUPTddMm7uKryCB00Su3idODG2A0GN8YWc/2RmqSJmKWlINpWLHB0k49eAl1NFZJmwHJJQb
AgLYVv2q9Fdld5PwdvO5B544meeO/t2ftLF1zVjEeIri8aQ8ExMMv9pTCOa6qfM/72fpu6RdDZqa
Om/Y/F0UuFGQA1raW0m3+hRtuWntrEUqqRMd6irK70G1hMfSBxZKRYusALTcnauCeDXku3j6PkJi
oKhuY9VfUiM/YUWA1CwLuSsKxk75+M8Ls5rs0Aa5PQ3ckX8ZgwkBgk1fLKyOE+f+UT/SUuSqHhkN
MTu3sG+H9DpTn+Il6YATG+VRF9IC1CfdjvUKdmsDw9X03mUrShB03AFBQ4UAKnLG0lLQJp2FRQRj
GVH30haTJ3j0UCQLd4aT33HQy7w+DqJEQrUUFhP0kmJ/01uIxyyVWZ2cjIMepB0/USJb4xN6qPJ3
Xvk6+CVVREs/95uFTmQRHoOWeggH6dwB+JeW7nrLwM67gNJfsJWsTGXllTCNEl9COnobCc2DFoD3
+XecSjsdzrouBZ7qGqXHSOx1YMOYrmN2RcfU7UEs2Y66x+PiakacFVGPxzhxUDuCfHfhopreiwTI
J3uyDfrHNl1KF8xTJN0KjgYlXdsLkRStrcC6effFKh+r8SYM91mzR3JKTX3R3X9uhJPbxF8r5res
4sGaTAIiikSb12Tcb0UMkaP4BfKiQbpQ/LU0n5IPd8K2Gm7PPpwmd11d7fPi6fMvWepBOjbKKrSt
gaAHFMUExVZr1YV1fyr8fzQ10i7B4myCZhlslVHyZCVJ4lhTbzmdPd4NQvHt1NoMcem0zYONcufP
v26xc2nziMJJpVYfwCHIUx7UAAS7VXebT3dQaBsS2+2VfaFoC72eXIyIeuHoR+rhQ/KhqS0WGkok
3Bw7VlD4sYGybmCfBxQJvrIHsqK2Tod+JwjggTPVPqgkWoPRcOj4ClSiil95XT4NiIV1auERYDIX
DKqdcLTDviSD9q2l5VUaC1e9alBVHDrpFX81r4PHL9pD/VYu1FCdYBwA0uvg06St2QpAM6cW6E68
kZv42XxMb8b3ynb43hxd3ffo7pneh0tbHPn8I2XeV25qGXRS0Ctep37/S+QOvTZ2UeZEoFpZ6OzU
VnLwhR/IOVVekmJAX8h3ekVSuROQbcmDZWw/n7lT589hP/PEHmxZEU2ytE3QT67bO5YZ+wg0c/24
FCBa6kbaiDs1qvW8nbuhxLX6ywTRtaXg/SlQx+GqoPOmdvAtKCU1x27uRLlATmJbf02eiivVK/bl
V+MxYU68sA2fPPMOjSftw6ioIiKdJ6kpnsNXyP5+b73GUfwYwMqWOso732tPAuD8++z5/zZt0v6M
fTOr4xo96/pbbz1reuNU5MvnfSx+nrRFizFVFTKvDXatA+T0XXXafXw50zf3+KTy63Q53KUe1Fm0
rbX03F7YUKi0oeDUZtFQoW+kx6vcUW8N5OMdNqtk+N8I0AXmwh3pBKpqhqdBig+FhRBClSvcgxEV
XbxVgXnmMd72t3l2mSbQEPO0vPHi5HGsrovgouu21egp1U2SLnjiiQjDPADQL6L4APlpGV4xDSC/
yQqArm1AylOReTmHhjagVpBeDqCcuhsjBm0UP19inlTN2ZrH96TjriXPKa0QqCsT9dEp24cmUpM5
6HIv0n4HDW3Fvs3Lq7r6Wurb2ny2qSNQRqOUvk7eVfWV4Y1CHTKk90CJOnZIfB08mf21VQUXk0hd
kz8hSgIRgrysPRs4yoYLp62/g4fBbdvbcIJ0Br/QtQh5yp0wmg2kWMbmqplSJGq+W5PiK60B1oGN
ql0kk8/zHa0uS6Xwq35XKNsg2bFictp8N1lgjN/W4jEdrgMdfH2FEyahlxc/w3gfgsmS4VaRl549
3WXJbaGhGmgDFXjOL4biNoHO4rghLe6rxTPI70hwkZgXlv1c8nvQvEHaYJ+N96CxMdXUs+oLs3q0
2k2e6g4XV5RdJuE9K68U8SUyX2zk/aertN6XEL+r0p1ZPuTptmheg/4JeZPCfjTFRckcc9xCu7qA
/xABUrX4rTFAVHHbTxuUovgxqEnyr6T5Vpox6K4DSC34KbuOIGWnfimSR6V81UcI5wTgtIAUGQth
rhE5NeOyUTw7ftNK6hrhNzLeQAZB4bHbIZGiieQitzZYfm5SfgmqC/DcTu2vtnIT+4oEtwhjieaL
lf7oweQDPi1RzQbZQ/u6sAc3FZvQ8BvS7BTUVrTgP6Tabab3DimtrZV+BWhok8c+eHSXzvuPV6e5
NHWWeDEI0kJy2W9Ow6CmUTdjclx1Z+7qTet1fuxkV43TEofc6degtPWxwh5JiELZhY3wRPcMsSjD
tlXI60IR/fhgqTJadvWMFkyuUCLr9m7qFrc1cQLn5ZFBuLO4fEPi6KXxq4UPPyGliazDQc+SY7Jy
ZGaNQ+03Sgj1QpeVM71AwjTH1dV9MH3zmvvN1XgR7UyPe8kW8rWg6PGWToIT+8PRMKSDLhJN2YY9
hqG5YBxD14HHttiM+0359Qs44B3bM69S56v983PLf7wFHX++dMxBpAj0ECbyZSCUivLvHKxgnDud
vvR98/il/e/o+6STjqQ5GJQo8le5k98Yrr6PNim+s/LEtvWDfXPRuUshpROJrONvk064PNI1u7Vg
0/wZSly7YlNB6thH/NF7ba9vsi11l6gHlr5SujVnOvh2fsN4TftSR0HdcKMrF59P2KlT9MCSNpnv
0Ad3sGjkqFSqZ1dh4Q9CLyZS7Dg4YJv+FRknz86G17bXHDONQG9socoGlWl9LO7nsszPh3JCC+/Q
wB8YvW0707g9p+RxGby3IRazKXaJl94E3o90O3jTA041B2kWp9lYjnD7DUD/3iVNnMfPB/JhEds6
QOLA5OooKgAGXnKeXonGjGgBrlFjvdGsyq2wuTbmtTY+fN7Rh/lFR6gPBbSCgdoOdXDHtrezKeMM
wk0IvIG2nBWQG/J1bfN5Jx9nWOpF8klN6FM2NOgF5Krg+J5wP3PKBIy/gODudLeAziySV/nCTrj0
bZKHFrzPzbBKelcp79vkidNNv8Rt+WGTkz5MckhELJWGdPgwJSFkl6VV/mLTBLhpqAkz1N2P5bXZ
JdkvpUuGhWDmqSWCMiYTtffg3rbk116aACsjpqxHTnBLGhSEac99vdf0rwtzt9TPfOs+8M7J0MAr
PMKKNi53njps2Da81L6BHzC8sh6LB76n1+mOus0SKvLj22w2rgbBNKRy6Mx/ctxzaE52b8cphCZ2
cL2dSZyX2hG+vkWNhj/XLrkLnzqfyUdbutShNJtdWHVx3aFDdt1exQgPb22X3pvf+82wjS6tm8WY
xIfogNShtLsqdCx6M0KHFd0MXukKR1OhXe8amwIKGwub28fs/XFvvyNcBzPZFVkpwJyEIhpPvbW2
4q3MnGb0NXd+pE1bdtvgdhS57StW03ixdHid9EY8CMD/ChDlh4qwUS3LQpvyHugqwFvFRT+Hsihb
+siTy1WHJKgxl4kaciaBtZbJbZgVN67uF3Q0XOYrV9Ul/xHcmX6NmMhNfhdu2iXB3dOLFfJIyF/M
9z1ZC6Kzpi5kFvpFdunNuAfIfhN42Q/taXKpW912PxbW6ux2H9bqQX/zzw8mkypa1kZR2bumBjhL
C+VNR3fjLWoVvZ44HZ6AC5b9CEKYl89Bj9KN1uyCjOUKvtD6Ho5OhWD1BrScwkk2zFNHp7kdPXOr
7FAscvFrcM3v/FK5Shaq/ee764evBnG2CvYZWFoGAtYZb6xSnzej7MpQf1nd++dmPf2RBx1IWwDg
ZT2YSbGhtwMD4rt0KiNxE2I9FB2gqh23AXpBPr9GDdxoIA4dQT8Nme4+ugh54oKIwNFY4NhTddvz
fpdauqP29aNFBeJ9Srz0yvh415/n5GC40gYiUiutiDYfcWzHvvevED9jm+iRXzxwp7mw3vLN1HvJ
pX45uCrzBnf0Hv82DOZ4CLZ0e9MVY6gzCovl064i35Xu3opd23opUG3z+eScnHxEWaAwCb/+IMyc
CFrFSYP9a0LCq5j4zTCQpYDKye0DLBLgfENRLrWkRT4UJt6o844MYm+K0vKb7mZD9+CkHb+1TvhE
L1vw6bvxpt58/m1L/UqPtiSoUx1iHljYsbYz+HSFVDWoP0c/it4+7+m0Ff/6QunGB30JOrUherLs
lzh+NmL/8/ZnD5FdFFAX4F6AIMDNVQKfmA2PwO9VYUmGdNsg8hHc2cNDX2zVIrvJlzAfp77msDdp
G8wZn6ImQ2+j/dKFm7JdAj4tdSAtCGbGdFDnDpj1ONNCiIvPzTVfYj6YCxQiSPFQoHVkag9VG0H9
J+oe9Cw/sKPqwmviDSpb7ND9vKOTl/CZsOtfPVmSo5YDSmzNFD3FOhFuEUUIO6fJdR7+hG7MJtR0
IEyz1iuE/dLHBWriivaZCFQ2UKu8CbJmYcV/hO1i4wDjqQGpYYBNP3CnQM6o0kWB8aS/VEe1vRbI
osYpr26AVEJUpCULz4FTLmZbQAFBJsoGjEa6ThqxDuqtqundMOgg/nHF9RyVNn7ZeL8N/R9vw3+G
7+Xd/5+85r//C/9+KzlyKSFIv4//+d+3/L34x132+vbe/Nf8h//+Ren3tu/lzWv+8ZeO/gaN/6tz
PONfj/7hF23cjvfdez0+vDdd1v5uH8Ocf/N/+8N/vP9u5Wnk73/+8VZ2RTu3FsZl8ce/frT7+ecf
YOU9WHBz+//64fwBf/5x95qiROT145+8vzbtn3+Y5j9RkwUda9TpQ1QK1VR//KN/n3/CyD8RPp/f
ujMoB49QnGFFCSb1P//QzX+CowGvGzCMzUB1G87ZgGoBP9L0f0JDA7X2YLM15hJj44//+fSjGfpr
xv4Bmse7Mi7a5s8/jp1cwXnyGzsuA+XUZIpSNoFJpCSahXhZBLGKKVtY6Ocal/yNsawb0gCNq0r+
jPTuF81Yqjs807QuHfttqRtpYufUB3N45wxJoDh2MrGFw/Bc69IdKA3UuC+7kvkWG265Ye/1uf74
YHH8awb+FxaXS6jGEZWakQiZ3wnlez5QNyQIs6xre94ADq7EUY/LQdAp1C81Y+aKf236pZqNcyaR
Dk3k4CtjGnLmg+2JQFkyoF5PsyV2x3Otz/9/MHBdNEpvaFgpAQeDRGiWu3wkzFtnFekA0zlFbWYZ
UN+scyA6O/qr0ju+cLicG7l0/Np233dpBpOHjaG4U47avq5YkrU417h8k9DqrrIAOfPtrlTuRUus
nZF37dIl+lzzkn82YcTAp99Rn+bdt0D0yBQuBYnPNC0Df8t+qpuco2lgX8G231ZXuVHtVs2nJnln
hoBsNmkN9TkPuTNpAXXqegkHcm7g0hkZJCB1rIMS86kWP5OsQhSkuls3bsk7sUqg+jrvWeFY+UFm
eX0TLJzwsxf+dZf69zYuc9eDhZk1Gkmon+it4rR6NN2GcVjvsf3+rffnXz3M9jrw0EiPQA4KfhVf
UwkCUco+7H+uM4vknpNR21NPIuqrPbusqXgFhey6ffz3W/dg0EJEFQ2zkCKFiVLx3ArSfadqC4CG
cytFck42JlWQkQC4b924YiCGyat24SVxrmnJMae+p6Sc/d4QqR9p2mVK+oVb95mmZZIyNehioikW
9SuFWZehqTS/UMWefFk1l78DcAcGRzATVU0JWtegaWR09Q2jxjqb/MZdHDStsbwbwWY4+grRfk49
+IWpon5bN2zJMyOwX9GhC0e/h0TAhgpue+Cs+nvVFv92nd85rYORFxZnVSiawc8ouwtsup3i6mnd
wOdZPmhaKVpQwo6D4cdc+9JT42ccWEugqnMrRfLLzEj1sIu7wY8rqEZl9EakYgG5fa5p6dDMJ9Yp
WdyPfhdnuhO0CWq6l7Kg59qW3HLUc1uUpDf8As8WCFuJLdW713XmlvwSz/2oAlHjgP0EiJPKtH9B
+2+dTWQOpqbuS162YvRr0r9zpXkO9e+rRk2k8zI3BnWyE1i7VhHNQcEEAYnwuhunnKGAfrLB7bQe
/Cpt830Rs+6p08pw3f5NJL9k9ahoKeeD3+vWW0aNxzyzF07MM8tEBkfUJa3GtO8Q/Gej4pBIvSwC
wETWWXzu9MAtxaRCBVOUgx90/VZttIemGLx1TUtemQaDpXQ2H31d0e51K3JYEK1b3UTyyiygU1WH
FQ40E2X8MY2voi5awoOes7fklklYB4zyevR5nH4tWLZXAXpZZxLJK0PLDjNrXiVpoWSeLfCQtQpa
r1rheG4fz2Vg8aAJsBJ9KxSa00XZBIkVsco1mS25pl5oOeLXWCiiU3YIOX0Nk3V3iA/syqGSCkNR
scBTgwi/LlB2pmfpqqsssyXHTFJaVIre4kjj7VdSMop8C1nAFp5eKUxOyGfVFNWGiS2lrIcQTBm6
N8XpukMNlbPHs1mVJlErjkONjfyhDaOvXbokYHxu3JJnJmotggh2BsQvog9KE4uXJKtXbVdAKkjj
1vXUsCCA5kdB8UQH9jBF2arNitmSZw4J6IfNMJ/P+RRRfmG9G0sqpedMInmmUQysbZps8M1ev8xt
w1Ez/WmN0wNedmyQSEcGstPSwW9oAeFTnj9F6bSybckroUTFFTWGRUCrN/lZq7pZVuabdQOXHpi4
CaLIwU5x96nNX8mAGpGsFUtSHGcMbkl+2beQvQv1GGtQm9GRED+oivF+3cCpZHGtivqKwOKR2l7r
qerTJl51/4ZIyXHTdkcg5GclWIKT8j709ptBpnWOI6ezIsjxmigPHP3EFMQLQGDmVEr8sM4kklcK
deQtxevBt4rxIbURQTHTpRrqc1MpuWUNJhYeqzgakGaqNgNl/U7Le2Wd08upEJO0NUqXscTbiNg+
UIqZNypFvO54kFM6kF5UdJ5UE1h4BvItU1v7FdLj/W6V1X/jsg9uVwkb1Nxq6OBPJf0CpY8Hc6n+
94zNZXHqVleBUgopospKu4n7GCJDurIu2gbY0vEib+qsIvUEo2jcuC/A2JbXS5WwcxMfwz/MlFxT
0RKBss5q9IHE8rkgPmn7H30O6uR4ic/wnGkkFzXiLG3Grpz8oYo2Kg03SGmtW4umdHAyGthdqGD0
oQZCF4V3X3pEVNatFclDw0ELTT4hi2x2wPUZ6TQ4girv6xqXXDQl9cjSsp78Um+fk7r/XvFVDx8m
Ex0HZhZpQtOxj/fZz6w13/GWXSJTPjOTMllzBKqGOhmmwSd5+a3UgjsS/VhlDyadm+OUDMQG2aTf
Je1dkxQv0bSUwz03aOnUzEgdV8WE/aoJG+EOdkO9sV4XE4OYxbFnoro7A7wPnjnF42NY8EfSWqve
JsApHjdtRpUlTK6MfsHzC6Ngj6DE2KyztuyROWegoqk1v2oV3LAC1vva6nFLPilaRQmogE9WlXZJ
AvJkjyuv4ExyyWhqVbumZPTpJF5wab5kKFVZZxLJIcuMWL1NOCYyNx+TkL1Opblyl5K5UliMOBsU
EQe/VlB7Cir22okj48uqgVPpNhtOiZGmBEh9yof9AJpNVNCvCtyjIuR4BY5xzWNiYAXmOn9Sqib1
w07QdQaXlezA814ZfNBGfyzjawvFRkrYPqwzieSUgDHGJcnRtFpoX2NjeLQMyD+ua1vyyjiyjVSj
cJ1Bi8HGi/gjyARe1rUtuaUgDQQtxxGPh3h8y/j0zVKyylvXtuSVts3iZkgRp7bH9LYMc+GMePis
a1tyy4yoRqEFpYaTMtsUgbjgerSwU82b9InriQyIYlYKrBqbcD1JMv1HDK3zolYvzLB0TLg+4G5r
3Uh6b2r1mClNiUinqWffeq3zsjb4uco8huShQaulZJqwHAke3lDK+DIx6+u6piUPNUkzjKYB8wBm
85AOBdD69sqmpWMzZJ0ALROihSHpbkNme1mxpLEzr+cTk2pI/gm6y7FpYoyax7x3S5ogvlSuC4vJ
xR91azZNlKJwMU744CXZOOyKUhlXRdpRw3m8I2ZNKKwMBWJ+roztt2Som+s8iJfQXefsIvnoMKJQ
wQzx4CyY+ha2CXjKBHtdt1IkHzVy2vN2vinzPL/vhhz48dpet2/JSKABSLWB2UhnIs4ZOSjkEA6h
S/pF54wiOWYDZUmwgyN5ZwqU8HDhhvrfU13+n+wak5FAeqYFLCpgkz4LrkaB+rq6WaLdPjNsXfLM
PmNgnrIjXGizx8KqXvPWXhfxkFFAOO+bADp7E7I9ZnhjjKDsDFg7LZz58zl2wjd1yTc1oy+IzmHu
No6a0gujbLjNAHp9aCI7irxVi1GXDtGRl4AKW0hrBmClcQQp37oxXrdvyZwwLWE5EKeIL2uk3SYq
im//plrtX+tF8s8iggbqVOIMtZqk3FEauyIaHJMpwbrtReb06cqaZfGYIFRbpo+RpnyZRuvnOpNL
91vTTAfViAokf4oOGru6CMFYHQ7bda1LTtqRwAh5hhhzFjXvdkxrF2wz65LgTAYEGX3WKIGNhwqJ
eOUEU/ElJH+vNuLfUyoDgprE0sdsnFdibN/3WY0iTbYy/SNX00AYBwp9DNsL9OnBqBCxt57l8brr
8+9izINIlpZoGYqFMPA8GqNZZ2CTNyvBgGADPD7m2q4r1XBEADtIUJRBAKqpmtxYd4PW5h3zYOSR
YrciSrFWirYHk0eeYwfQlXUL8XfNx0HjSW+OjaDYHKlV7flovajcWtm0dIJGHOW8ShNNfjuqr0qt
3CSjtsDCceaw+K0udzDqplHbUjDsWT0ZL8Ii9/NarIunapJn9iSpxtzEItRQyl/Z3aVIl0hHz4xa
xgOxDLwUscBVa1LA2EAZVK4mLVoXfJfhQG2q95CyxJ0CAqTgvmxuarpyl5XhQGEW0awoYO2KJT9U
XFRUQu9X7YO/eZQOJhJIOiu2K4yaR8F2wGRCyGld6FqGAqlpMZal2Q++OgINPXZ7IBzWHTu/ix8O
R83EYCaFCo80pk3QpDddsqQkdG6NSEdmGTRxZ4GhzoeMTwHODX0vzGzlsCWHVOoSoEiI1CGuDJ6j
IXhsovJx3TxKp2WQN6pBVPh6AODshRlMERR/lsoez9lEcslyVMyW2za2bqps+WhfVErorxq3jASq
eDnYdYSNuzcGfiN61ENl1VLx9Jlxy2CgaNIT1QDI1e9GJXKafASFTLFU1nuucfP4VMADQqki08I1
v1KvSV3sg7JeaRTpSgvim06rah3XNn1oHeDnf5nFyteJjAWyEh06jRXWIO/pTRs3exuAhs/n8vcW
feIqTmZTHbgl6nQj1nKEDSlLw8kBBVVbOoUa25fQUWoehZGRa0icWPeKOoLrIOuvVaubXiJD6/fE
LrQXnkzduBGDbnTbQRT8utf65lYnTMFLpyXBDrHx6H7siVKuArYyIrm7DRJ11JQh1cP64Cqj4jK0
1YVZnO8ep6wheTsSyJCoIbA0ZN2S51rBbug0laVmjlaUSwxN51ah5Pdl2zYDVIjRiam/GFqwp7y4
+Hw6zzUteT34KFgNoJ7wEzV71up2F6SLmtCn24ZS2PFKGSNe8EzPwTRt/+AVgzjaumcsqBKOW+5V
pKdbBfYdc9WPIYCmWckqg1C5pCwbapQ/QCDTNwuQF1Y6AtjseY2tUQJ1PGpFxAULBgSue4XlnlbF
kKE3+1VnA5VBRhGIuJWymbgfmE0FqUQrc1Dzs65+6HfV1qHTx1EftmkLq1QkRwFyEHrESrWFK+z8
/R99iMq8SloWEDXIMZsDAOgPdilerHaEzI+5ybPaXpU3pTLeqDGDqgTykvtT30IFuA9a+wbxz5ou
bATnFrvko8Fox2DVqThqONrRE30O4Uo6rgMbUrkiu7STxkhpDZanIAWjg9luyyx+WrUsZeDROI1U
1VKMnHSzooq2Ac/k93VNS346iV6Nh6qB0e3MKbvmUqn4qscJlWkDciWM1QoIFT/JGpo5Zm0bkTMA
Vbtu5JKvgmdMKTFwAzhD0/B6BLLdXNH0zbrW59Pk4Ayt4pC1OQOkWx/7Fy0ZnKhW12XDUUp53PaU
TkXWILDqT6S+AuGm5UzEWDmf0kE6hpxahZWiUCntEl9EceNmA13ZuHSUGiStxrYuqB9RFjttPF3X
tFz1TKGyGmpoGoMwLRilr6e3RhQ7M7bWbbwy8Kgy9CpNrQlFUIrSOFnfgMmqGdfVEYI5+3g2zVwH
w2eD1mMt9ZUxuYz1fmHbPbNjyaijMg4mM4F0MWpCrZeIsSsLUhar1rcMO1Ib0xyMAOWmYFNqnCi0
3wMTJ/W6xiXXTFDMplo1xk26cGe25rXQV/qlDDuqA7VJ9RRVm3qtKX6V5G5k5pa3btySYxpZ1Xa5
4Mxvpsm6ILH22BtjttIokmemkzYAlZGgcc6fO6G+TMUSrcG5dSL5pai0hPccGLKpj58qpkJmZF2q
A6plx6s7jpkgeox1woo89kZhbAyarYvoURlyZEzg2coblG6hhHhy9Sb9opUQbFo1mTLmiE5hGrLA
xCIMyY1VkM2kkHVTKYOOehwOlFYT8wdEsXZt3RoApkbaul1W1rXFZBJhhBj4EIhnBPZfeM2+rLOJ
5JiRoKNGEbb1h94UjlnWblyb685jGXZkWRkfRiNjflzyPRmrfVaZK+0t+WU/gna+SXrUr5tq6Is6
vYcOzBIN4RnnkYXswnTIOlHCJumk7GNTNA43yKpnLSx77D0RoUCidxg4sabUIwi4j6WyrgycMsk1
zTjMjSkeqD8OncvM4obm5argL/hcj8fddpTlYSyor/TlVQBq39Rch1+mMuwoUtKATYAw+xW8cztv
KKE6roO+gUlIGneYZU1kwCS0r5+Djmy1Or9f5Toy7IjxbhwNvac+qnPAtau4g+Cls65tyS3Njmhp
L2ATawRON08IxJxy/nVd4/TYJkHfWFFmYi7rIRscmmbEqXm7boHLTO6WqhRiSFFzr1TWdT7aT/1K
IgLIgh2Pm6D+rsxzwfy8K7dJEt/FlrXu8kMlt1Rik0AcHvcTM+cmVE1UZqPatIwu11lccswwBAEy
BKLgmEa7oQPJfCVU19UnUlnbYFBUsylHjN1QnrW2iBxb6dYlHqkMOFKBn4/bDA/uMTBehxTRZZHb
6yD0QFgdzye1WtLb81LplH56imPKtgR6UOtOe0MKA+NMGyBNCIIGVQVbrpFdLwrVnjkfZNCROgCO
AScCo2HdXU5jfxG0/GLVQpExRw3k6xs96ZhvZNq10EIfsLSV9pi/5uD9SpBki605dgIOnvICsgNg
Txuqde8SQ3LNctBarZlAcp9p4T7okqd0zFaaRHLNPCxi1Wxj3O+pcqun6QjVvLBx19lbckx1rnsM
ClxRzHiKt3YDqfe6NldaXDozRWkOisZh8YINmZuXQ/xjjBV73e1KhhxFZY1t3ADnC5+VLqne5HdI
vQXrJlQGHfFSHaKQwOoqiOo2AcJ9t11a0h+rzC4Dj4JOGD2ERXAz5LrmNlbKHWNs1sUNZNxRMA7R
0HRoPC2Dt8FUOyfvp3XrRYYbcQ1pqjjEk00r+wFSjGmBqkK69GqbD+ATQVUZcDQYiok0CjbE3NCj
6ylOQtT65rounIEJvu4mp0uuWnGjwjeg4DQNopuoqsHCv0T6f2ZjlEFHLEkhFVbPu0BNVTevQ1Bz
s3Fad+eXpdD+H2fX1lwnzi1/EVWAuEivwN729t2O4yTzQk0yiQAJSSAkLr/+tL86DxNmMqniZaYq
lWAspKW1evXqjmMN7NdgS8oG6aGoB1m6ZUuOZQB7Nzej8PAJWpQnMaY37ZS9QoPyy6HdvmcdiZ7n
KzwQEMF8ljx0YTc/+Py3qju/WPQ976jDlBWTAluS0PSLV9uVUfYYXrunHXWBRNKioBI2jU6Xso2R
LRp9EPTc847yxeQc+zw7YXZ2KetJuGLOtoNrvstxRy39tGAk/ORql1YmXsCApXC0PPZFd3dpMKo4
bwPAK02X3iGPuc7SYzQy6G7/fE3LuQ1mIvHi6TuqEjXCorEfHetKpnstonnho2UGmCokQ4s22eIC
o4b1saJlzz1K5FYLxZGIMp7wCr7sf0p9sA+3Jx91S9Zs2YKavF79bQRptnr93dziLw7QnnzUBKn7
/63C+vPiyY/Q+5dD+2RPPZIL40Ed461FVvfnvGm/KQo3q2MP3yW4AyfGp5Jgp0zbhbXgj0aJ/vHf
z/7FTbRnH6XB2vdgNENCaWmaN7Op+g63U3vW3h+TJ0n3LKQlRrlPFdbGJpidj0U+3bBxGo9ljXsi
EmVL1ioVYuVd/SCg+rZk9Fh+8T8J8r8l0s0gYhJseDQN4YU50a8d3Nf/e9l/tRXjnw9/lIMF1+ZY
k9SG9x5AX14bcSx1+Z+H1d9eO0yMUC5HVyKwq7iZl42eUxiwHruc96L2DYQ4GuiDpicZ0LdFAQhh
4JQf2+l7LpLiaZ9icgcNFbnKi45BfUUtY49tlT0ZiXV10sfvoQXuun9CkXnEBGM8HHz47pDOSUN1
O+HhDZ2qdiK3VPyOWfaLM7rXJTKt4xzKrMmJC0LyQiWx/baoAGLpZJqig0F9T0tal3qoY4ufMvOu
uxtV4Mtkkcf0YSAl//OG17obhy7GplzIupbOZ3PF4/Q3me6vFmh3lWow1cN+RICcA69e1uZb3mWV
tFnym+f/4rT+Q6ooN4Dl6/eX5+5DZoYL1PKPpS97G4MkqYOe+3ds0cRjoYcYHu/wrT8UZfZGPyOP
6nWKeHqajLpnertuCD2EicJ16+fvCY53b5YM792qjoBUNQ0FcMBD0GKyZxANGkzHVQHLhYdoeOpV
eKOC7RipCnNGuzePhmmaNT6mCaabwUQvmWTHJj2hk/zzs8M48YFOAqjBsfYhS/h1fkxn7h++QZu0
WziF70GdJi8u7e+pyn/nEPvv2zvZqxTFEac2SQATL43Ji84Nn5bVHUv+/+EBvwTjiEl9LImf1w/N
1FyYNsdAy2RPG0qTwAxrgBe3y1bUYw/DPXFwf+/xoiiBMseMaJjDRAXU2O0cQEXw0A2d7AlDJKkV
93mWnCiF5lQWBidn7Hbo0Cd7xlDUDAutFXbKWDfPvnePpok+HoknCaU/b29UzolOR5xLkBFe1jC0
pw4TQtV/P/zfg/g/rEaE6EFHAGEFIHH8qYbXJEbhrvpxO3Q/J3utIpCzGz+O0AfNmmmF5IKaXgyZ
xaFU8R++0dMweFNP+KKTXJLKcwbCVhP/zmDrFwd0zxoKslCJ8H1pejG8wHX5koXHGhbJXrAoUHYe
RI0jJISpi65Jnzicyw9uxfjn/QJT8Ji0M6pnP8ibTsm3rTlGXkv2nKFgAWVZMHxO1zPYFG+zKZfc
Hzv8e9aQSrwcoxG5nJmDapj07arIoRmVZE8ZygKNai5HqkI0XFWJ7UTZpev3/z5Cv9gne9KQ7Oo8
ZATvHTNxz4fPKiEfjj15d2mKLPRb917D0Xaqcp1uoDnOxwjxyV6qKKQkyCPgFCcTBfe9elsS83rs
td9jzd9KIcRYGLrlBE9m2dduzL/PW/712KPfv8HfHx3JZB6hR3rCbBoriJj8yR9UKIPX8c8Pl5Q4
wnXynovnL+hCnW07HlPtT/LdoXTeZ422MQKhVyG4PSIuQMA/RGBJ9pyhhnm/ZA6rwuEhnqjpUbns
WADfM4amuB15vEbJacs2cLOn8dku06G2bbInDIUNrM8pHCJP7dSthTGkWInuj932e8pQQp2AH8j7
zSOG8bkTRL7SdaqPPn53NAMvoqk2WJeuhyGZiO97dgyIT/ZKRaPnro/AfUA8WXVUBHA0uKUzaIPH
7oc9b8iyAEpwSZic1m1+SGxTsYYei7PZ7nhGY7LBDGxES84FutBb860h69uho7+nDW0pQz+VYMX7
uHnwYRbe0khnB7fi7nj6IYKb34IXd1n+MAX0A7THT8fee5fTprKOw9GB2Own4cNigv3ipcuX7nfT
R7+4fvbUoTRbeZrVoH7l1r/JuG/Qge4P7pU9eWjLQJ3uG7ARl5qeBsIf6vmYaluypw5B9zVQyYDe
sBl8fJO5OiyjpF9/c/x/kdfu2UNTkIlpNiN4gnGTlKwz5DuPW90WDH6Cx75suqs7GzdCzwmWIBAB
mGkx5DOcyHP9m1/gF5813V2iYbNuqDXBggjlkNzrAJLEGDg5Nu2Z7GlEmq6QGXFYHsBnt6sgX9nQ
q4NvTn6+Rm2UdW1r0QEdUph8hoJexk776tBp2jOJQvQ/eyaR3K42q3xTd2UiMn8sMu41jFK4adAm
fJ9wEFFris62mEdy/Hdu07/6pDvCQm+t74d4gOODa88h7z9s27FRnmRPJDI+CmaI6aCVWFNR8LbX
Rb0ek1dN9kQi0UseIeiCkMPWqaRys5Wl7cEv+g8i0RIufs7hg5HlvGQjewyzYw3z5B9MogHwMOyz
AZdlkhfYmH/N07GtsmcS9cMsBJ9BD+k7Bud52YmT5MGxBmiyVy9aeTawheaILMkMe+6wvQ0md0yl
I9mTiZQU+cqjMDsp6Ew/JIq705jx8djpT3Y3aRRbR+AliKfH01iErX/Qw/hy6PDv5Ys2tXQGQsoZ
WHLrcpNvEy3apR2P5QDJ7ngOaUM60r+n6OO3uGOfJT1mPZLsuUTDojI+DO+s5LX+U2aNBXTWHNOi
SvZUItSe/bBpCcyMbyDK5u063gXZwj4eWvM9l4iZoBcj+kMYDwSZJZzSa0h3mGOnaM8lMhns3VQ9
vLcQyBX0Sk/utxOUvwi2eypRbaiS6JqhCHVpfb/101dKanGsKtoziSYkFyJyyEWJG4JTqN0Pq6ft
6tiK7+7PwVs+wSgVIItj7anLhg7sDXZMjibZk4jEsIiRUTxd9bYSXbIWsz443gyjz5+v/nhq4AW/
wlgL7hhT0UXkC2n8IbZMsmcQae0EyxwKOgPPTDHEf1Iujq34nkEUwRGIpe84YlTXT++PztL5fOhj
7ulDjDMVTgMi+bSwiprunifmGPq5pw9JorIgnSlK89pP5YJUiMlwOBbG9+whbXs3bAPmbJTonmo1
3M+/q+N+kZnvJYs4tyzbug2ZORxaT3CnS786GwDN2ZqZvR5b9feg8DeYaNV1GAQosU6gPFxqS0TR
Agc99uzd8QzCuTeib/BFGzE9S7FFV6BDqeq/n/4O6v+To5jsGUSqH1JSKxTnsl66O2XG+jUdPQiW
GLQIZMFknN/JHKbgi8nIQXBqzyya+tp3g+corW1/t71jMDWk2X4T4997k//2G+2u1TEjsGhrca1i
eDh87ce0hwIuSB6iiH2Su2qYlzQo1LhZXdZ1nkDvkAT22EbYk4/02jPb0oBALJjnJTxW34YpJb/5
Vu+76V9+sz39KGwxUux7fCsTZ5/g9SrKKKqPKT8ne+0j4kaZMF6T02JnUWx5EleSufzY8d4TkNBY
h037ik2cduEjjLjj62wdkmOBaU89gjjzUrMJrz6s48Ub8D3r6NjFu+cdLYtKVBB17x0fAEzYrvMz
+MLyN4IIvzh8e+oRbGooM52lpwWDDerU0oh+DIVGy9e/GxQXuDLD4ZwruaLv4Xo6Hrva/uch/bdw
FVq9wCoSEA5zcBovZBKwuzpSNjy4UXfXcoh+JHw8cAqyzptCmWgugkgci4d7atLG7BTmtcxPxPTx
q09c99j6seuO7dQ9OYm0IRdBi82UZ01pOd0Ka6KDrbI9Nyk2UzxzjoWR89xVa0NuDG8Oogl727Qs
C5ikKx4esW44h0H/57Stx3hDyZ6dhBorGH3wHtgaWl9J9WaJVsfSoT0nyYNWYhoYl59qZp+16PvH
SITRIQ4eYOafr2b7HtxbLuFiGnrknhn9430O578vz1+kFntRo0VHqxQhA7+vGdxX+BB1YYHEfCDV
ZOT64b9/yC+i/p6WZIVpRBhgdUSwvCGBnopIRccK3D0vKbQYI1o9wnKYjaLsWxCTlUyP7vbdTZyF
PdOLRfDMUsILDdnL8xj33W8W/9/Xhey5SQvp22yCgxUyl/lrXIs7iKT/Jn5F0f9SkX/etWRPTuKM
biH3AKIxGULrO24zOxUt7eKgcJPjedGOffbScieaMsp0qq+VJos2V7GfnN8Ks24QVgVdpVsj/NkC
rn2XRM2ldfn6Y21VzgpwWkXFOXMXr6d4PTdpIKbKrAoc0RW+4w7a1w4aXukcKCifuDYv6sz0b3rr
Mnpic7v0Vbf5WpSxU/XX1K9GVa0Q88clNILfgxSWu6KmQzOU6+rdy7z6Lf8Ri75uIOvTifFG6X5+
XOG1hjmGRtDsDhJDG7/b0myityJQDYe36DaqN/SE8vl2nTut+2KO0qneCjqOZoE7dQiXtnyZemj5
wZWHLmf4HW8CrEUdgdZFZD1dwztTtFd6Bizxya7xyq5gWS7jcrRjzT/CXG946jXS8ceNplIWgmSq
vWFh0oUPqhsjUjIDjPEu0E0/P6XjoBZSNBArSbGtIs0AVUlYaPalFJL4Ozeypf1jxsc2F76KzEUY
7cnG9jkgsD65a+LNQQsncmGun13iuEEzLQJ5tojd7KPn0YXKXpBncVr0i6YWNixy3c6w/IQTcpWO
tbSnpOE6/WNSwTzkxdi5WK6VDXNLKWSohZ0hQ+96wb7NZqijH5C/H4dXkoOPcmdkOqvHIMkDdjvO
AesfHd08PgD18FkvYKXrVVpiiHrd3l8SzZW+zME1b15951L9yLuUdkmZDPBBMkU/RXq6g8B7Rt9E
PKId4KzY6ua6C7HKYO63/EybrdamyMC9eeEujebHqe9RGuaq8V0597OyfzE916M7TYOC4DoZB3sL
/imdCHKelGYhhlAX/0HVHdBeSOfI6FXWDYkrozmtRmvCrgq2PsJXT5MQ1mkq0U0ZbnO3ATTvp4ch
j4cH7tsEOnW8Z1/qhBp+k9F8RP5taz5u+IWCTiIjHxJdZrR/XxxzpbEKUUWiebTVJNL2U7hpba8I
64Mb4ERjAPCs6cPTOprkKRr66DJRT4ZS9bqLi2jtXX7WhAtasAQevwUdJIwLWZLWuvBeAjGU0Nz/
0rdqXgvKKY+KPkAXQdhwvKJwLjhDGCv/goFcdNLMuOlSNVMrq6Sex7WIaG+uRjOTz/OYrWlhU2ME
6KMtnSsY0HJ3ZdKE/JWs+fhxm5uv8E8LX2AjIjrY9XZbXaV5wvW1Hgzwcz9uvAh9yl7JmtpKsWxe
zhZCFM3DwllwDiC5ry4gftkvwxDxm9Y1zZ+xiPBmQkCIrZRzNpPLxOpWv5gA3kplE0HtpNpkP7Ai
Mj0bn4eVimepMcFcjHMdPS21oE1luzCkVSZpB0utXl8028xzbQKk0Wsa1L6alH2Rdsiu1xzWR9VC
8nk8B71azXkao3U+Ia9JRQERBPd95IqE92EjdFOAGzB0t7x36G5ojO7MF9UJXY51INU12WplT5Em
q73vouGi6Dx+jzau9VXPu8oGnnPEmoFchI6mN9Uk+OvAkoep7IDgPzeYk6YFqmLylFkm5Q2McVJ0
aXln0zNJFvpBDJFwt4k1GNJotJnF2bmtDe607Jy9hhHIcqskfGwLaqCXU3pO4vkpJh3U28iwyXM/
rssCS95w3T4aRZerHOj1XZs0naoigtHPNEG5ece2TIblkq0ac2xa2DuZzZn6Mc5S5WeeunwpmKBj
XARatcvzwBqg1JxsPf6bYJYUvRlBI1iVp7Wo1l55cDUW1m4vOm1mUkHfFTNPoRu3FzTW8gDa/8yI
L45NUF6GVZknVaua+b4G7xKtRzot8jSvMVlL2kKkpxAuE+6qlRKmo0VKvCwIZnBvI9KQs++78Y2t
MJmb15GO14MA1/JmXNd1fJp7ZWp0A0C/zJ6NXjt3j/uoTu/txNaPKzNRew42jMRedTTANHwpBgK/
KriHZD94nllM9rKQ1BjUagW7kQ6yaRcF2VQhio4PxFRugj7R/eRb1sKvJwq7W+yo4b6hbYuB47nn
6IvBQ+W0Dk00P6t3+6pHknaalE6Y6I8khyYYgJaeQ7H8XdHiIzX50MhbwmmeVhD4C+sWeghTVLUJ
DU+T5j860IHfAKVuFcYEsNEbxoYyyKEyhsQtyZ8lugmfMqv9N7bJZSiizuWsrFmdXkxLDCTd5+U+
saF7aTuwD0s9QqzNiI7cWu+9KpJZ97eopXk5YcCpjIwML4lV7HbR2xRWM81gMUfxl7ovxjbmjwST
lU9Cm2bpiqQ2ma4SjX3/AuqOTa5HsoWqWHIbNudOCtaV3Sx9Wg2xy75ENcuAeQbTspU41UlQ6NgN
0RsOlaurhYlguONyayBu1m36LGzdJlcgwHSmwNaztzKxENgOt6i7NATOrmVAHezJIYqWX+um26YS
IgFjc00Fy+9h7zW4QreBXK7SpmuTG9L6yLhyXMZ1mosxXC15NKLJk3JWcJKpmJD8WQ6wKa+MDdtX
Ho9WFmE9k6m0nZwK5eDTVIxZJuaHoGO5K1vLxEUr2fe3S55v8mrKRWBf4jjaXAmiBBoxhCMN4XRt
yZlSE+jrtuty1OQu6QsosPzVR16p85imna1YyqMbseiuvaIwFhlOeg7bSmbUliTxSKmsSPUnD9tZ
X0wW90CxRvKLpCO7bTGrW0Dl86kTAxxGW9LFiPYYbhBVs0TUnmNkHcWCw1gXZI1wUfuQdg+LbPqi
DcUcwqTZX0+Cx+d8jvKC6IgU+Em6Gln9uLj282rg50qWlFwvraeoj02GbiSZcJe5pIM2arCAMfw8
ha5Pb2rXpLz0i7HuftrG2peZ5XC6MUMTZGdiBgz+cQxfxa5AIsPnSxSqfCjl1HeiWOJtEWdDs2l4
IL5xrpymnvBrvQmovS4ta/KbKUdOUgyD8e7HGsuUFckm4bnmpZVzZeuZymoYeByWbYT8AcLYSzh+
ok0d2GqIaO0qzeGgiBda7CsQDNOWG1SB70bovflrktb+r9lRKIfopA7bchbYTbdZPrAHYGVbfRWk
SLCupLbp+srGUabYy/EclopPa/80NJ58NqmJcUbWQCNLYXUwlBTimj06lrFuK2shvnVFAsyHn0nN
kugCkz7JKkJDzl84plLCh56lW14gJeDXvYqCGCvQx9MDjcO6r5p5rllpJIs+uTxYBFCRNhPqOnCw
PyxUi9y1ZGnbkweJ3nFTitZiIsIvVjz6eEKDqkkwXl9kG0hU1ylrhLwdGhq9AjX1eYm4qa7yOKKP
3bKGU9VlprUvWzTOL3jv8CuhNeTqNMbR20u4QUq+gPwm9d82v9L4BJtlIChLP81r1eWtzd8w9pmN
1xm+vsjLMY8Y/+r6CZaVW4v+WcEXxV5TqpcOcrVNFp4CuJW25RpMoTpzBd3Qyo2TW2+h/uPGMuEq
HirpoDEG3yoa3rVcLR4ZsJXqtocC0SdoWNCwCJCKrwV0EHKEz9wsf7JYLVGD9v88q2vrEaCvrZyU
PtlRYG4J7+oZjL+7tAFtDVfvyZEhkI+I42L5oB2mP263tQnaIl5W0V+WBZqh1ZjDTKeq4S9Pq2iK
k6TcomxIrts5pog3Pm6gpTxN63QdbRlkJ+cOadUbvjlJb2Hx3I/fjcIVepVmyTb8KWIMfpQki/jy
tKbNGj0TH7jmBAGXmlaqC/tzBoLjZx1H00NDcPdXcTS4FBVDP4GZTjDuWclkqLeKKe3ctbFLRyqa
dCq4sAY8qGcko8SVcEBsx4+034y5F9DhQsbl1YKitJnGc4gnP6h6Q5LZ9w2RH7s47d1dp6A2+DmA
Cb3+7OM+zB6jZZrp9RpR8upJSgz2mTSP2o9pez3CeCWtkFpHohwgxK5Oi4OYcwlaesi+EwLWly7a
aJtByFpdcBfkWT3dJAaAdLnJQRqcGKO3YuhSBm5lDjJUfoNdz7D+kFYJHtuwroMnGPYgHejqACeo
GEzXZBKDLvhOZ7KG6wxQG7JURZRNLgSTPBlfk0lm2HSY6F30F6NdN39jkAesv02ijra/mMfOtT/i
GAc1fDfRkyPKVEazunQyDl2x5nohJzu8e3e1LZtvnbBjV8kFt1chRo4Cl7dT+2fSZ9nnmkasOUOg
baIpfLxznADg9zM/ux535lqRAP+voc4u3Lzc1sk86PUpgvVgs5bME+FNhVjQKHxURyFW0aFw0lXc
WVQwU7PGEExDd4idIMBqRUVasdoSAvVxWIAjwQ2iwgL9Bo+C+80LjAMDHsTQWJ9XSBtDqHBneQ2a
ZkG9XJPPUdyRHJmGjoIyaWTLH300E/4dYXZQ1cywl86NG3J6oak3kMFP2TKyL6wZY/viGqAEL0rn
RpY2zRRHpcEdHF4lQfDLEUfrUxpFvGWg3kxku8dnzdrbDTYaH2KVtd1V5IkfHgNLorjyiDDdjdbD
/AHOlLDSNMo1ybNphUd2Crwg/O5SkkSnPMTQ1zXoJn4rR6Tc/oNdbeiLdOt7ebPaufZXjY0IGhBb
/AOcizksZs2XP0PQuz9Qxx2I+oGxIzQnHVGV1C4xt/k8t9+VWmtrChtD9QkpvBbYhRG858R5lmHe
4bekhefWPPSG6mscQve5CWVNC+IdvY6zjf7owhwlaxbKPC1XwNj2RESby/sJX8V0hRgc8MNinXot
i62bCb6E29In2BJjHGndkqUI8Xmr2U6Jr+J0iJ8yNsXqlqCRQpD74HoruFTpCGqddDFEYS0uPVgS
MnKOB6hdnpiJifi2RFy5ExQfbQLfuSZiOFtIsMEoxM4smpwPuHhTmT7GDL5jTykMR3RJABCqckOh
LKt2m2xzuy1tahHfZEMK0FgxvtuiBp0uBNLa96tzvCtgUjTTO5usI2qoQJPWFrD7zD6l0tK/yBKE
05cwsnZ5bHLMSJ0Bt0HuM9ZpjV9hUSksmsAbasoMDuHPeMSQ3nka0AlxKIoclhz6XlB67YdOXIfZ
3MPJ2lGdkRKqAtFbFAJ9KhaIAHwQUQ5kBl4bNSrNJdP0gvsGg14JaCwXYJ46u+qdIAyYDobjyzAY
xhZNXIQ5SHD4BWVAZsKkGmoNhpHr+VDfjpHaYBEd5XVcosSjL3MzsLwI2UxVaahtP2eQq7pMuh7j
ksc9/Vg7Ch7rYFjzOvAh+yRcLtIyCkX7JwZztg8U+v0ATdYQ2nCruUL1k7DCN4Q9AVwLMLxo/JSV
wSzUBT9pfSIrCU6IruJZ8G6KkTEtc1+6mtqrlC9TeOm7FQRXDNREdWlECjuJzsNc57whF+BnaB0b
jsvOwdForhE3b4Jx1s0H/s7L/MMIg1wnBlCe/MDUJG8+9GA/A0GPcFUBuKGoH9oaiNuDYJO8s2sa
njoXQGWlxZoMp3HsBH2BZmk4l3kQI/TWuLqUq9DdTOtqdMjwB+yyIAKmFsixSBfASeW2ND00gQGT
FClM2wXTD3Garx/nWLhrLmm43k5cq/GbXcIaN0Y/TfwmWG2PIbWQtoT5osPEw9MSEiJLJoZ+KDC7
EARPZFib+4k0NCz5ZPLLRpegvli1QJ5Zi5q3H3sOb7MnIHmO3nV5TFnpWs6fwzyGq09LNvcKV3Yx
wAqu1uv9gsr6QoZ5uF3rOHElCiiIwKQ1btMJdZl4UuAGfo16KdtK5EhPCp227AOB9+MNOpUGKkPO
j0g1fbu8AaxRSKMDzCGivun0dBuMeYa+2TivnxoXd3fN1itdSFZ3D8br/oeM8nxQACMihIx6lVt/
23tUfbd+pKwr3Ba5pVzFgmI/VTKAdk+Kb3ZFO+ltU0DlpK0/5Ck39DbogvZGGiHnckzEEtzEtXMG
q5lP32HxJniRuqnJi2hL1uEqgQbQF0eXxZdI5urHNp7ju6Rmz8414PZBj4wuFWLndm9Ja+I7iR7k
d8w5588U8+FfVooK40Y1kayvx0iG6VWYZKu7ggnHOBXTMLcvKabHnpOpboZirPP1C6bK8s+xmtWN
mIg6hcqf1waAS6q+zSR0skisnT+HgDwLkBeQsqGZivCpwweOIvORAAiHH5NFB/fkkUO9NdG2XAZc
oM8YcbDBpc8WYKUyq+dnjG9uN97maVusNZM33Fx9M9tcTCvcs5YknKv8amKY/C+zd0i4iTr+IZa8
+RxRbK6WtgrUkiR1V3D2w9TUCHaZKade4FN0MIl5WLmMHzK+rX/WQPs+9mltH1fDpuiaqeiNhWux
zuOPlPvXTcoICPPE+U2XbpCkomDc3aZD01zwYYLC2CzDiZdzv1aTHee+wPKnH+tgW3yVIYMeSxfI
FlQOAG0/yIa8F6eBAIyGzx57YaicH1vm6GNAut7i6lm5LSJsW5xTu8rnLpwXf94MScSpaVcAsD5M
hi8w2QhjXN+EAKbvg+eIBdMlIuEE5416Vt+SdFu/09WbEEjkmg64F3r6Q0Go6q8k9R3+aTZ4UdYI
vjXAD2D0gCSb+EPMgVRjAmp2X4ZY9XExK4JZczmOU11plndjEfO0XpAhrsudW5a2K1MA9a8gKZAF
QimB4qhM7fwHcEKjzj4b6HccrPg6y7YHFZD+gXWRuCfb6EWRGeIeh4zxe8Ts/KvoYRX9m6b4r/o6
u0kXyO5O1qQtWMu5jy8YLVxLgv7MofYu2c9uyxD4RiwUGvrY4oFHziXj4MuRTh3Z+z/w1rSD79Dv
AqZy3XmEoyie5W9oLb9alvc//1vPHi4hJKCQ9D75JSphCPqgeXKIiEoY+fnReYQ5SE3e33sLMbDQ
ArXYantMNo/sx7enxOpcS/Ct5UbmgoItGq31oeYuYTuigd5CBK0O89vBZF9hsfWoc1STx77mrnvZ
byoDStG/jyyIAPqk9NTW7nck2v8RSP6lv7if397aaepan2AitwdIcu14OOdFwJogueoBujwpgBJr
oRm6+iVt2vxjAFUTX0Up1LmLoReNqxyEGd7/vezj82zq+JiuNtnPfw8+abWFefBpWf6PuTNbjhvJ
0vSrlOV1IxvuWBxo6yqzARARDG6iqF03MC0U9n3H088HZU6XGOQoRrqatKrKyqQYCAC+HD/n+/+z
rVQ1HcSTddB+S7JlnDaNEEa1xCFR2w7TTeFcJLa+XsqO4fdbAKRxqgAHW0/dioLmbprsez28lm76
/rcGhLNRAD/MwGVJyezFK/iV2XlrZN9ptvy9Ne9U+k09E+VHyaoUReHneio+iNY5R/j9XxaOU+33
UKo8NGI+24rCd52z+qn6vVZ8hiMfP5GkS3IrnZkisVZ+tApKp9H48fce9snMNtjJDSwCcDYraelg
TbZB3f3h9z77ZGYbfRO7JCFQZxfyYaWm5zZi/r1V41T5TbUSZUyz6TSV9plmcX0gotz8LRrNOFV+
c5CeC8NCqYkNThqk5GveUrVtfm8bOO0YYZgL+epuG4SDCK8FmbHaWH/3w+3HQ4UemcNUZBVU5tDd
2kvqy7r7LR8Z47RjBKaR1HlsVFRmP78lk00n9fjdb40UdbLpOj2lWU2goArbxbhLstj0pjUafm9B
OdV/U4m33TWOkdtrVA6nRjuqNP49KyZDncxNa9J1DLxqHLwMSgGUytgvSOP83nM5mZ1jNIdqxccL
Bs99OzaUQMkH/+Znn8zOYsain8IKe3orL3I17PJS/N7ecyoAH+21CZXD16Z0sJ/K9KObVZ9+64mc
yr9bfDRta3PYU8aw+pORLRdJ163B7336SUzsLLAsUYjPYzq4HY3D20DQneLMjrl9yDOhyKn+2yJt
iHcvoph8GjilREZIQ9VWnyF9jBoMgSxqmtUXhS3mv3tp/eeX+b+ih+rur0/v/vXf/POXqiZFRZOm
k3/81+uq4D//vf3O//yZx7/xr8NDdfupeOhO/9Cj3+Fz/75u8Kn/9OgfaBgMLvsS9mC5f+johvj9
8/mG25/8f/3hPx6+f8rrpX745x9fqqHst0+Lkqr84+8fHb/+84/txf/njx//98+27//PP47tQ/6p
/Hr6Cw+fuv6ff2jWn65rop9ybceybQcK5Y9/TA/ffyT0P23hKEcXlCqwyth4tBLEO/7nH5b1Jzuv
xW4AtM2vbutfV5FP4EfiT1PqBv+WOEjx+9Yf/+erPXo3/35X/yiH4q7ikN1xK4/Gh2XaeBXZrhSm
cpRtq1MkTkSq67rtON5I+cEW1rp360ru0rXQDlapijNj/Ttx/u/x+Nf1+OYw0I7uKvt0Bcuks85l
zPW6MoME0cK18GvJ4WSk7rTv7bE/EEICWhlWS7m5yt+34K9e2lPYr7tyueyn+X626uwyyQcRaAPt
m+hUVp7zvNrivpPvSXt3XpnFAURYp7JsF8u1tUxJ/iaq/diQ3ryMjcYlidec2zyfvgFFC0ebqynX
VcapSEYMnaA6WLf+6MbNYZpn+yBTR+3G1Kk+KjRFZ5bgxyvC9gaUbSkGjmB0cbRg0P0Y8SYyT4pW
0kSG7hVyYxJNP8Zj0jfibLkZprKlMq6d6830zE3aNs/RFAJ/ZnkqXszTvOhyM2n90lCar+VFTaom
y8h3Ls2FUWnffpiAf4/yH0f1d4XL49fH2DK4kC0UJl2ngDCpn8ggzUPDxrWME6+jIvImFhmZgQoO
8H0qhU2+chDaK0PVwg3CtbVfNbljfVV6lbtUn+p09KKFbPYur6ZK7RZJQtrnHtY5CFPTfp1TifkS
T6X+sUks0gK1XJ1XaVGJc7aUzz07BoihGI+2hLR7/MLapBG5FdcNvUt057ps2+xQ4Jp2XURZhUeG
tHc/f3ju93PqydNTus5y4Aid0XJqQ7qRogalxczvoGguwyitShJtcrhLEr2Og0x0cJ/U0EuvG+bo
aFMDeT/alXtVNdGweLpZGOmtSa3b8lK8hxJoobIefanZyaWWRjZpY0D8xGvccnkwUCu9bwZTK45Y
Esc3cVeQc5szaeKqHLfZZdZFqbFrF1G+HVoJlxJbTjwfYofmRX5kWtZNmbVVh91bLy9p2x69TEN3
VF6nsJf1TSemZSeV4DAiT1Gl9/Ow1i/qbtQ/Nc5i8t7IlGje4rYJabSFJGC/WqXcGX2JK7qs+ir3
R32WDonOvnlLN8q+3VWguCSCqmTcN9K1Ys9uSVeSXUWGemEOtfYlpMXPW9Y0TFYZbM37vF67u2zo
rAr0LFEXqtHNlyvpRNr9TZF+0W0lumtw1/xDVfU1UGOiN5/DvHXemK1Lbb6g21swGRSHPPJyvRnM
gzUPAYSDTr63kR/MYtLyu0bGVCfjpZtBeqts0SB35k56RQhj6UVFksRebLe65Y+OyRxoN/QDVRWs
3k7UcQPKWU8xFKmSb1r6rCyelmD/R9IiF4lvlcRAu2WZusJfYMpvNJosLt46wgh5VR45ycUw1poK
EitL2p2ZhnjyuJ0aKFTULJ/xHIOnDH1ifugm3Yk8MqLUYpcOl2TMGMb2Y0Ef7s5PoqpjgZ/ddBeP
qgr3SJd0sDApuhgIhWaXkHsdT0KWULOqmahXRuVqmvsOX9Vpn/YdgIfrqCjfydqw4kATdlL4DfP5
7ZRMYxTQnCotArt2h5DeA5XB/zf18p1bk9gG6Gm1D3npDlS15ghfDqMc1sl3VWZc90APg+fo6fwO
StR0/cpxwaioo08fphGwwmvddP6kaovoeYKVpEzVLXaNaUiN8AQuOIr3ptmst0tMNL/T+5jllkbb
+SEebDjIGL4TcjZO5o2mi8hsV0tv39VWo3rfTDpxJ3M3SnbZ2KeUiUNUFjvqytNNMuXZt3Gtm8g3
xJi/w6F8urNXaCOWjtVw/JTD4K3MywEWnRE97ZfcoP43r3J6MSkh3qxU+EDzHFkf48IoMIGAivOK
cXLHvWvPyFumXtmfp3Isb53WSXJvqEuqqzEbGLRSO3Sdt1Dx/KrGQaye1TRUPwGP5Z2YKgew0cnt
aOfQHKAJKG3Wudc5zXwcohWY1VnmTS8Fdzh7URrr33jwMEd9X1trQAsX8W3J4kT3W2CPftcP+eIG
q1rbamfBlg+QPEK7intHUIU3w6iAqqBfgF/EieUiEyyZ6zEp6GvbysZ4q/YPXaBtqCalCGAQn3Sd
1gfF0uuRX1raFO1KKI7J6/p6+Zwa1mR4rdYkdzj79LPXk1VHPNAV+uRBG9jvJXZOLX1PNhKirCTA
Rt40pp+Mjft1EANfNowT7XXZZ8vLYqqVfqBnYRT7U11c1Loe3m+z2jzYS9nYPuvT+EEza/cdPSrp
TAsRgIvTYG+FxLIu4tyDyHQf4ELjlU1Un66aGUjMi51Fml4cN9SVp0kSXG1M2asE+cJIzaOqNAaq
7K6zvLcWoic9B5CzW/tlV06sCVRIso5ib1y9kXSVLjwYYusr3uX9x56YoTpMY2chhmVikwLRY8vv
jZGyWq+WmRJKVg33QP5lTSmxnIf9NGI85+WOGiN/mmZ9PMZdE77IzIRkG6V9V/iWivXGg4fe+irH
U3qIqaL0wZxHxjs5tc7regn1/kAHvOGju6omPxo9toc7MWnm+yWuJBBwVlgthk4CV74I8uKmX1oF
3rV22UOsYveG+Vh/jMel+mKnspsCqwOqZN1XUx7gdTRe4R2iLVdETvELHZg8QzlTQvayMFtfVzRS
qQ/8ID8OWRtHfow5/wu6wBuDN+KkX/pCE/qNGJx89GLCnIwqi9UZvlqglb/xOqfyfgJzF0Fo2mYf
ZIW5LAyqSH5Nw42GofTSBrNVqDedpuUf11jpaxBrYs78mdObfllxSugpY8duRlE/nd47qNZD9pHV
erECKhis2aqoLkIMt3VQxWXMoTyMTmeDbefrOnOof4s6tL6M1EDzzZ6/NKlt2aEMqEXiFk9xkgim
GNG3Hp2iai22Mo0K56wv2rEZq4U+Ks0MTNlQU6j8uNYw+QzTtbxO7anTdxwjKP41KjZZ0hWUILbC
paYdpFllL5psDpcAciDXPHcJwzcL8Wnnz2VDmwrHMvJ3bF096+9k0eWZUDH20zpcP0PqdTHORfby
qhj0hqdRICyB5xzraL/alTF7TYWgg0Uyp643F3bVeyM+m4afURBqgqVUybEIO3v1VJGpz44KM4Od
YKozD4iIxZ02vusKQCDldWXHcEJdvt0CsWP7tjGbKg6SXIE2J3E4k1HUFiZlNOIY0nfV+t6w15r5
hNFxAcOojG/FGFKll3Gdwe3qsDUexcbyg25LLfWzvHK+APXF8fWK+cXHUQxNEazRYt6bK7dAZ14j
vSbCamefwpD4oqikP9haaQRKJ4zy9G4Mv0WjUykv41Flexvpwh2sMu/CNIzaCkjGhdeJMxhfDbpx
k2NZq48FnWhfhPG8GcxkRnuXZ5q80aAIWza8/IOytfnOSbS49Cl9YwWdzHq/c8cy20ORs8noRrzP
oLiOySa+cFWVTn5jlGPvRZU2PECFrh8sKzZf4548XUmFkISzZNfGu1IN3YeJlr2W38TFEBShYdk3
plGa3UW6WtO7iZJa7fPg9JtqVnLxReoM70ZCpU9AcJ04xg2d7UEAKHmmku3Gn/R82Zyl++a6sVT6
fpN81GR6S+DdJgOC78ssTzxK2/mC51LCxNKzfLhsa1VHAJvE6IGz/RmfrXf5Fg4FNdVCGLUAAWmK
1evTUbxaqyU0gqZY1ncQMFoVdLO13KZV49pem81d5A8MIZdD6ey297M5QSCMYaVeN1MNLg4/ZFMp
V7GFXKYTWBXs6fnUzwFnh/DTII32azd12WvbFTrsmRhk7elp1b0pANfTi7BrrfcMWvU6pj3sJftc
pDy3oE9VIGanKAOCwsYNNjJVeU1eJU2gJqcXni6bPkanVdfhLhV5ZHkueFp8qedOdWw6fU4OMA0G
YGAu5XuNYhA7V6HVht9oawZEW8v4Wsa60XrKyuRnA6nV4Am9TSjtu0X6uXHmzgrgbwwiKdsSHI6L
JrkyFx1xQpvn7r0+UD6+MDtZRRt+2L3qQ37Rd914eiNWK70Y0GuiDTLT4gMOH/Ieo2L3a13oy2uh
+gVdEfnv2Sv1JCMIq9W6cATRww9hPo5gDHqPoYABtRFdgBSWL7uk2uBvVUA7wv8ZL5q4M4UfOiGa
TX2KWN+dMZreJKUNEzPHgEN+j0k2X45AoPEry9Xu2hT1i2dTX0eyF7EkQcVkX81MJ+xb+6V+uYhQ
Kt6THC/rtkaZo4YRxRQRQeIeZoUtmT8WGNvsMgNLZzQ+9XqXamGbEx2o+qtOIo4DiJBh4oe0nMak
MhrF0Yls+8Ku8u4wZ+DAJjtJ5o9isS+qfoAMtodhvJuXmBg9HDs8eeDiTLqRym55odnTOPqLREH0
Eq23gYM2vhcFO8kqHtBOk3+KAWW8Grak98yoIbswFyHKgMScsi6w4JmmiyqbZhp79PBEdp6TklFD
M3xoW7UYvj7qPNOQxfQByEkFKLJF49UpTn6Bo4oEwKoQib23xyFWQVSG5HIQ2y2t31OIZyzRTPrT
SDAUAkBgUuyLtnZSXyQVcw/7NXWzoZjGXo3zzDpgJ5bXKn1efE20c8ZxHKrO1xZdf2kmISIslTQo
RFZnINGTL/1C6/im6W+UsaAiiNx2g0q7EY0h+z2xOX8alaY1hV6oGeODTQ+jlMOPJUoi44JXOLdr
e5FmiehJGVc9YVqdN5ejPc6vU6eYrp22ygxvJuA/ZqJe0O47hjo25ch4C/MaH/dxni5dUkfvRqHD
Pg3MTIMQv5k/0kym8GTpoPJfG8JBciy13HdW07ec4tipd7Vmzi9DpanQwwVIvV4oCNM/rMKL0neq
YQ0RUE0cgyw0XpBthAWVr6fjfG8u2AZ4a2KKu6harYde9ET4TRinXmsUxTe0Bt2XLI6c+Tbt1vqD
VaYD4aBKo/hghEnf+lVT1cXLoSuM90O7JJudBQ3qPMcVfUlbYVcQT+kdEyeq9AHGhS03Dkow2CYA
81zfdX1rzlcS40VuKZ2NWwFYmfu6kW5iNaU1FytCI3b3Lf3sdbiMhLuOkFewvRXFfkIxlfnuvKaz
p81L+1ZbpDuCh+viBcDCkvnW2I5gvB0iw1rvrEuyorbpy3SMufHSja9pAFiJADvJiaDSYT1GTlaV
rzOadzlB0c/ZlyYX7g2EV3/d19U0IoFo7dWvsP36MKl2fjlFofbAthCmXkxFRTsaYzYpNJOjxG+U
wPVmRc6YQP+lk9gRJrnS6zLHzD1Ons5BNqr74GLggNpsge3vjW7+6rqLsRwAIQYbXzstiYK1FuQV
XMOKPpuDofPCqrL07U1C4c+Nk/f+mIsp26lw5YE2QlOclxt98yLsS7RqYxYZezZEVw9IB2vpvsdZ
4iKGWgdItszs08oktoJFG4rrXIt42nE8Jrf0MTC/pTCSD10i2ysnUWq8IHbjMDdPbvJWrsp6I8uI
5QKkM4SAjMv0xUKs4CIo7vLOL5syPsKlVygfUtv8ZiKBXgOjq5kRtOeuDC/k3KsdltIy58CRQmKb
3rX6JckKYN+2itbWGwQmLWRx0uVY4RZlcpK0dWuPRQzy4gqdRX5gk83zoAdKrjhAImtDB9hqV7OZ
bMh1FKcsQ8nIwZm+CclKNFd/6WWcNoFVRdMt/eTXj3Pf99cgbNrHZi60j7lOmpvWJ5Vkg1/c0rjE
MQ3e3mUT7SFEa8qqWTosgOW4b3xqyz5U21KwSL9GSEavurqInFtTlPqrMkkVZJwz1eQdilb/2s8O
eiROanPsm2JtX1lapYqD1U/m+45ZPB+LvjEflmRa7xvTkSh/ckSFnKYiiMUqRV8N6hgioYgaTiBe
TnLmCmUhp8gqq5w3hm4V7iExTVEFRjWwpsRMA6gsIXIGp7mM2XEyRufaLbOExzzCvBmtpG+8acYN
IWk5GJ+VnRYwYRXytKOylDUGqm7Ty462QjVMc4VYsKxyRbo/nHUVlL0rXNRMJN68Lk37w5C7Nqxs
ag9F0BZ6c0sWOdZIexaLdWj6tXsbqq590SRG0+HKWccheSC7NPdFQ54Gha5svyYLgaa3EuylSK31
4WWxYmoY2FGWvTeFw8k0mXrXOLbMZvaYSuIiqA911lzGiDxJppnoh0PP6oSFxp3NZgr4qdO/QKhu
fU4QmLET9YvGZlgO6TsZ96VLwcKkJ6hdhPnkRRGCIsYhLSUOgnTft2lJneuV0L7zmNfFZ7a4+boT
hR0HW2IyJuCYLJC7Jg2tQPA/u0gHzg/MvipcaDsRKj+xzfCuaZHZkpyQTnNJLiW94kCxdJ42cKD0
m86012sNQ3vDX0ZyCh7ChK5H5u7Sn9ebR1dkr2burdxPg2b6YlSd1/aGzeHIQKaHxnyMp529yPEz
++/Q710l45sZCNc6In1W5TGt8g0eVHgT7GJgdRzoMaV8kVfp/P4/LARQetnTqbwhl3hXj816PwGe
3/5HGWbLahcT6fC8lHmgs2lftDk5kv3PU8fP1BZYqQ36G+sWIujvxgs/0jRZyFmvIe1e63Z0ua7d
5GtRnl4JWjYf4xVGdFDtOfuhrWBxmq02SM4JdyuIuadmkUYxxTUtIhqye4Suw0hYMqWNfQC9/4xO
Hwm/YocKM5WfSZR/t9R5cmVFhtyQLHPmqQm2roVbMiXdFms5CTQGUx57RVuDt6cFOKcTqgsUN2QH
bDjntm6Hq4qstO43q1MHqxadayr/THlNKcc1hMW+ohx56hRndQX56pZnoausvs+6OQ/kSDqBVmIP
wziN14VmdH63IiFctX48jmabX7hmN/tZTOxq09vjyqWXzBVKYGTCdphzbMIj7sw4eWzj9b0GxcJh
UIqypC3l6YOzm7ZDN1U1VJ5g4yZycdfY0AwBtUfzOumsmRyNTKgOtu4hTO1zTZW+2wmdvDjHcExL
pz5kG/pp2wKzKaYhLHhxLjqnmYBxQSud5u2hNZt0p2t5eBSySfY5JQR02LPc05JxOVMLfVpiVI4j
TF3XDZP3depFrlkOhFxk1cD9g7xMmkEclsSZX9l6v/6SJ9Rfz5uTlOVCv+uGPHX2lUNra63JTmiS
Br6aKfr5Ks2ti5/PfvPpROQi1JMNtdUyT10+YYbTAllSTRvl3L6p87G4StvplxxztlvZgHiWFpPW
fSSKTqphjjECGjYExI2pz/vSCLkeImvjnE3M07fjgF3ywAxl2tI59YguZpFFa9xX/hJb80VTYawC
nLv62F8kvzwQMNswpMuU2F7PqXMX4neywbFLBoaDy5VWheoo81TftQ2eBb/6ihylI/kCW9H576nn
qCvy2ekKQnW2RNRJW76BZOI50+7vBcJH8wumQRCVmgw1E1phm/8/7AOW5Wgyb7mMbrvzLq1JEbOt
Op/n0RC4KSTIWrJwDsrYWndWXhF3bBrGXob2mYH/ZENySH8Jm7CC8YK28gSYipTdagP9znxtBA3H
jIWtqSytq3xu66BD9hcYkSvOWNY92ZC4KBJS1+AvRfnvBHbCRmNskpYhWm6nWIPo0QsbTfpmH2Ve
J+3oMOq9E+Sg5Wde73MPXloSagGNKTLoU3gTbxQ8vRLuNzYNRFfYCfhpGkuOwYW8brVI+JMr5W1q
t/JqGCvC91RRFw3lfGZMP/fgGWM66ARzVZy6LIsh1PqMI5efFQliy6S6LtKt9NhRwMMeSbtcdZwp
fj64nz533BlsYnxgCh2a5gR5tzlyG2VDeo79vj4so2x8/BmsyzKNsHtQVcfh2lj9eIzKM2/8medu
mXLDZyzevSAUeTzg+1CjCBnblV/ZaB5dYoArsjgcussoeTv3LRYgWV56vZbF+Ii3LTimWaDXltHh
58/gybLFqiXdjQ8CLYI2OvkiM14+BdqSivfcRl5bTjMnamL1dHKKMyDJk+WeSxnC1rkKwYZ16nuX
T7Rc6C2i/qx0sosmz5GuGvqy+/kNPb0Ko4jpZApXbeHdyQ0tIo7NYZ5Kglrce2RSJPez1thnhuvT
x2azYrFWudKExTrFoHoxzU60digUa06QuBtlh9jMQBlGUICf39DTmWHLbb83lYlWDoLr8VAJMUmN
B4NLaW2sD7upNrV9nzg2JvD26LvrQLYsj7rsjJri6eRgWyYCMIW0WAtPEfqkabWulGPld0rL9jgA
GVdzHpbXo5iW665HC13An3lYtpyZG8+8QC5MNKAkQJs8hShFPumh09ObXMl5fp0TXQaLof+aiTZh
gQMOxyNlzbPwEHuyh4ZzV+OjVvkoKpwbBNbv51SrX/781T13K44S213AbMlTtncciBdQ1pGkw6Lu
YhJNfjeuUL4/v8qJfOTvewFb4p7occn++XiEDMbcjjial7yqwbw1ppGSIjHRNe1La7zXIiNwkzw+
2J0Zvxx0mfprN2SIVTn9vS0smVw53ay9qazROcPBPvvNXJeW5FvnLV2esupY3iUyJNW3CYm/6UnU
fBjq5t6e1urKcMkz5N1S+as1kONXkxpuHMcsdxjWTaj7ltirzJmaoEindz9/Ys+NbRdzAUa4TuTx
pFmqOywmheTKL2pR7KMqoWQziihwCzu7XJvxAfV3sRfLuY6ez6wa5jYaNlKTIt6peIT8miORiLMC
2iRWxtAhMxJSUMRm4twC9fTIwmAQ1gZ80oHXBAx5PCgoXY7a2iTEvRluiyMeREGRL8YOzz9j1y+Z
jtNV4t5WXalusYIo0MSu2pljm9x20MdxnW0SX7hoiwnxwcMef4ncXcgj9dS8R3x0fNhLiTsgJidK
71qStkt6RIfoXlprWHxycbV8kyEDxV+piI5uVNff8q7tNvcSeVe0yLI9WTT2q3ihOBMbZIwDUQtg
ld5U72bddPeiDVt84xr9HIb6zICxoF4t13F0dq/TF0elcNG5FJuKMIcHC2+3+5DE0M7qrfJ+VaH2
TkAP3MwGmbufD9XtNZ08QUuJ7fgCBmkZp4EChjJ9rVMr8Auu/BkXSv2gg7/eE0Ho983inpsazyxZ
NvEgO5oFPUhU+viNlQBFcmtn6edghPcE2MOLhd6CZ+7qmYmgeJ4GmR+Hnfp0XdCnqW8cEtH+Gin1
qrFEdetU+XBN5l2cieifuSF2EoN3xykGmvpkCFqRFkX23HIpoy2P8bzuQyWSX9ISbCswtJNO+Cy+
H/3Mk0iSWlCUDSMejSY+0QezI2qswRLPTKenY4EQAAiXUyxTm+jj8btxZQR/pbVAjPmcvCtbko9j
604XJQDubVWS5//52Hv6lrge+hMWD+T0Sp6cS0wt0wkeuZ4py2Tf4by3p24c7ukpqP/ygOBSygXx
5m8Mv5NbSyjg5c2MyYkahvZobeEOTd3mo4Xb6plLPR0QXMOVgPLbmYvY++QpZvAXKi+gNPOk2luF
bR5iOhmducqz78q12fgkMZtpn9yQI3AmnSduKASH4TVZ7VVJycLvZxOYxM7Gi994Vz9cb3uXP5yg
1dzo+PzhnDC2w/qqsZ3RgxNP9/FcnMsJPDcsMBLaNk/DEso+WSJaFyswDVM7P6pbxzMxTvK7Pm+v
tCE6Z+b+3KXYvCzyXq6ilrg95R/uKpJTPYuREnBa9+aRXnY4rc2FuK30Xgt+/gDF02tBt5MNdixF
EcQ8dc4urBLOqYeAK9HZfG7simO3mTp3tY2rz76qWttHCDywRa09GJgc3tpxE9LStW4Kr2wwkuqh
xini93UTIJEQZ2bj03G7fT/Gk4C1djFvePws9J4IsB5YM+05w32TriH7iGLomTXmmacgCYltSXzE
wfj0+ER5mSTQqHJfAgweYloyHJvGXgMT35Mzl3p6sEHCIhH/sq1uObOTcVQlg52jKcDsI1nLLKD2
r97OGA1CbPUzpoS5EvjdOcuvB6UOKSZu0eLvnN1Orhu6y7qYnQU9sUx2iBVthFOKEv3FKMIrmOjN
vzuc1ls6RYy0qVPVobbDMKC+qlM/qfBg0K1RvRZ47555xU8fPskUm5AJsw62/NMnErn9XOs4y/ot
LmevND2qbgadvFBM18Iz69PTh+9ytGIskUfk4Z9KVBGP69RekszPNdf9KCXmuCNk1RxMuqkFoWop
Ai/xuRT20zHskiNkHAsWRp1U9uMxnNbABE1NxqNqzO6NMxnLvdOu9rk2YNsZ/3HQRJBmCFYOxQgT
p+qR2gqtysGzxTcoCl6uM50pjYHaHDS0g9FVX8O6jJMzHTVqibQ3AeT6+WLyzH1yZCfqNclzcI7d
fv7DupV1q3BlIVKfkNjdudih7bJ4jl79/CrPDBeiQkUOicjQ+a75+vEqrI2Q0l2fUpw1xvt+GV+S
YC3eWzlbzM+v9Nz9uMhJBEocNmd7G00/3M/SRFoyaZhuYXQf7sO6GD8r3a1f//wqzyzBJKDIg5IG
JHUjT/v+rlWNxAYLQn/WsKFOZU9hP8NMPFBLmOJqTntUu8Nj25Q9TES+DLvZnr6IrA/3ZEjljgIa
gHtKv0BBuvrMjHluUDGstsMUbigcBB4/A5BLqktTB2aUxN2LDrYXSl4BR2HljF4EWxdP2mG5r+0c
NpyM65nrP3kHPBdGDUsySiXexMmyxcrYhgN9ejBmGrM3GLxlN6o721r46ZGdOJm4iGTClhAm0Hx8
m5k25R0bMcbd8HYL+Z04PqQT7nWewo0HDtZWRzfFOywSgNS7Il4/YWk/HjKY8Z2WDP2u1XL1JoYU
CL4Pj1/Sid4kX5DmVN/6UxXoI+Hoi/qhfNW3Dw/9zaf69E/+f6gXZTf6YaZsetRHgtFXn4avyT/+
V/vpc8Je95cCdZOZfv+1v2Sj6D9t/tqS+FvuU27nxL9Uo4b5p4mSgSoORTDUbdtP/haNGvJPgeQN
QSmVX7UJF/9HNCrsP7fsH+OATIXOlPwlzej39hT/XpAJWSwGLGsVnbU57HHiezyoIhzDGVVwYzlA
uHaA/iseEhOLt6BslXU5WyIJJGi1juZL6iiljH55u64LVu5jqiEE0u0i/9bSofoVxYACGz6zBw51
ZHqQaEkyT9NjjJDUBO+duFFzUZsRVoLpAtcn0zb6apVRc0QB9KakuYDfOnp5BdfX67gKhe27JG3w
biwT7WvomPq9qkuxnyz2Dx70BwOsy6eVX4o+aJjyixh3/O5Yt1n0aZa5/WGJkHFgzpLfO2IBN8R1
EggwMhefV3LN93Y7DHkds/XbWlrfUDrQdyBvxylohtK8s0IAGkPDQrAOjemlhbc1xrI0l0BhGVbj
oTPHAY9ZNzYPS9f3pRfPPbCrIFJNj4Seq3kVdrMyLrMsx7jHidv0FQpsOR6MaV7qgDUi629i9vpD
ZXTyhixntuIZpaz3hJTJ/EZaAwfjNUzzK5zIuocQr88DRpV6GcTo5nCPkk3+Zo6BsLDpc2PjVYFz
d8Sxk6A3+5JR6lQjWoBsyIu3ZUdOYgzCKQSoPzjOaoavx9WhW3SALX4jsNEb8b0cv03xTGEEZ0Pd
qRFfgi4OodAehAskficbi3OZywuLJC6cWO5UrRYUbevU+s1cWNQs/GhNk+g20Uivxj7DW6twSY+k
Pfxv6s6suU4s3ba/iAzaBTxeYHfa6jvbeiEs26Jd9P2vPwNlRl1ry2WV677cE1FRkVHOMhtYrOb7
5hwzy5D/aYWrXaSOA5NvGfomQcKCxcfXC7X/PmLe4Aczgi7y1Gqbw1j3yCYH+qrOubO0hITZYhjC
DZYK8Sm0nEjxWuHUQ1AvE1bDcXTcr31vLRr6rMw9sley1kSHzlww/TVF02+hsEt1O0xIyhnyeuv3
vaEDqDRzc7gVpmQlxfMozFUJP2/W8heOub4Z3E8ukPh7aHHlpYC62gON7bIbW0zOcKulSmEdRiCW
7eOoOOIxXNz0e6wWhnlVl0P1BD+3SHYL5GIPlgxKjHpy3dHHw29dO8ReZujVFJkEYkUHPbSjnc07
oJqd9Ee7GL+JBkokKzwhXQGaL+dbW8fR7NkVCYtHOn4Y2rSqsRa/s5QWlvuYLZ87KjwXkNnb6Igp
DH8WyxLUTZu6b7JpCmXpA5Bi45UTa8O0H6oKUSY6C3dr2HNzU8lef7Dw6rDjTOr5S4EYZw6GwqE0
22Y9ZexRuri1qDqcaQ7JPcUygf8NrcG4rxM4ohwPNPchjRc9pRYnkgPozgbCulJFoQ8Du542S8Q+
/eug2XN8jMmgrVCNZXW7b2UST36XG2rKEaCrrhwtRLQ6LUq23BdxRRO0BFwpKJNT9LuSHFc6T50N
+3szFTkq23yYowDLUXXf5ym4zspJUI02vWTXjLSB6qAkJHqbaDo0qlC6rtx0DRJMr8JL/JU0P3Nf
amN8NVvhKnQsOvtT2Bsp8rCCmIrWHzWd1xFqY3uMKpMPH5Ky+WMBunZd6ZN+5mIwI/kkqtMX20E2
Bz+1RNbcufrc+3hqUB7HoOvKs3nSqmCO1EYEU2vLvUQ8VwZzGRWPDnLaz8siIul1i1N+0m3d+jJp
fUfWRyMQpWrFPKKeA7DXM0jsbPAqYrY7j/93FG+owRrI4BKTBlFNhsoxM6oQi0pUXy29cD8pTKn4
yly+nm3cmfJQ2mjbtk6tdaGP+aXOsVKiKYBGTNICinuI7HJbyw6Itk54YgF9XkHVanep4+Mqi43k
aLQlpiO9dkv4i0qCtwPJv+4Unde2BoTJO848w+dEAQq47YYmXnwllOqgICKcNQ7lBJksDTIzVR3E
eVWKFHB4pJuOJr0sWsF3dYR9Qa8NkVCwVlvFGQKJ4gJYs1cjFAyra3uE/mqiE0ZvPZB4MdY80ZaP
Y1xMcRmaKrASGLOFytioG7hWSFJNJVYIdMD2BQKzTwElTLbZ5n5hRhO+JMOqm+yQWgq5qzrLoXZe
qMiI1E3Sa/y9iPcGdSy3nFsLlJxWHwewo23aJnkWyQm0PeDK0FObPrQH4oSiqe/xeNrGeJQWfOrV
o59RN7hWzCV0LK8yXVlv0lZTvkFu5XjUjNFUn5spr1MpCu0Jxf+c3c22UrDBdXrMiJHTFHdJjaHH
F3Gvdt4orVn4EMq65gb0QNSfh/Qwxz0E4gX6+dS2L7lVtPfKxLF209GAJtmkqeSPGDtitA01wpR8
qPn1jGJs0p+qPI6Xe2UkccJvOJLB4C0IOwlka4b2lZ6BwTxGlCM5g8MsdfgoYhdEehLKmFeA8kr4
jtLq3a4meGdtKCWStPZW4ir/PEirUmJcBmLprrqFQ8ZKn1VzHApybLfA72Ri+GNdLAZqTaZhA5Wo
OBjLLOQ5XdfogEy3Gc9HjGXWRtP5O5edWiQ5iT2invRrIhrkeiRp4my7Ji+Lm3SKNCPQk0F/iloD
xwgZIxUQ8sZJ28tRuNneGWfnquOO3MfI6UuHKcUcrEv64oN5RkINK1PWZApyU5DManFF+i/GamdU
rSvI/ihTOJJIwh/Wo/G3Fr86fUbZj19IICZYW2JEvrQGZb6zKkpFWO2YLlHwxyaCWT0lMsjT9F5/
0pImJp6PVnf5VNqEEhDfhCWrKjLMxzPxyOIglahOblyE33dQdXXrUUkne1bRyGS5fsa8AXsvr8XY
URLU3ObFLLmpx5KuhbspUzmQLeN0tRUSZOS0EH8R+as7OPP5snXarM38LmzHQYLOAFA/+TlOOpTY
ppp+QxMmqg2eHJpk4MXa+XqQUxw99d2SP6WC5AR/zcFavJWjwDvFW1BtSra6yWE2sJ7eR4ViVdKT
ltXJLXtCspXk1E/bqovBW0GfE8uthsNau09wV6ebpYaSiRPcrfWnQo/79hohc3HdVZP9lOamWpOM
menGDks6Q4VKYdVsrNGsBggQkizOqljGqfQwjSTDU58irWJ2aHNrOzsuYRAxZyPDHzJ8DzT9ohle
amrkn0PGtnohMU9YuHusPD6kYDotzxEVC4FY0MlhKBo6bhF2fi/QOrvNQA6GBXg/UWZzy34rvgAa
q38q8im90jVF3julM8+QdNHfEulErcVvxcDuu9NYetWSfXAbzyp/vzMg/ahz08ACmbnNJ5UKCSK5
GN96MI+WrUBtzER2lVlVl11B7QjB4GaFu19Q0rdns5unPjE6U7KdcrU/C1vV+RoCXxl8xaqdpzoi
8yeQDBpxpwytRIdN4mrmzdncb9nG5i+iq6J9CPWY0dyb7UupWtND1Q/abghVO95juq1uFz7VGfw8
ROg8sZk6BbdwiPQh3wxhot6EzdJfJU5nvixNiosjkeRk1QJGgbduHH1SagilosGCN7YsTAaNMsYM
fYxVKvNEmbiu17qjqm/wUNKX8oYljMR2bQjCUzfhtEJ5N+LvMgNAsbXyjBaubsYWi62UrYvt1RCf
SyVLj2U3GK0XherY+Rn9/oGsC3X6ajX1bCLGrlGxd2wWsZO2uZBsqsPGPndEGV8oGiwbv8TRp3mt
JVXWh7K3r9miu18l5LRtOnW4mzq8ORjndVpOPsjOCcF7kwz3MT7Rfr9AsL/GZ8XsQ5xiukdU0vMF
xKCpN3bXTM8ZsMzyIAeL+Q+rkFFv3VKzS0+1QD+ddRNWDFQmtMe9emJ2/6CU9LaMQlFnbfqh+URY
gujqXUsYYHxe1kVV+NOUZ6OXLVZ0h90RRnyO7S2WgtwzkBDy2sDWsV9Y28cPfsHbQsrrL7BpJnB6
pqmKtmb985+KWayY2EQhRiBKUMPLVpHmFlZv+/LTEf3678Ptz0iZtwVWrrKOJKo0aFsp0JmnKfOZ
qU301mgnZKbLxEBUSPcyWRhSOcAhiQ86emFT0DbdMux+f+UTcdnfjxihsmsjZKTGeqqgWfL1DDQq
0rempWoDu24R+PUicc/1acTR7xKfMmABnHj+bOSYVbRarEI32E/3SObij5rY7584TSDO/fQV6COK
00Zil6JRhYSD1GM2zK0mOLvTbIlufn/fv7qKgZJvfdgrP/mkQJdpcTnYMUcHNHfLgVORyT4nLD5o
9b4tuq4PFygRPj1qJoJK3KmKzZqAz7cpbHpVcGhnFkdUz5Glnh/SGXTCB+/y/T3ZNmo5Hh8FGlok
qzDhp7GKEiEUHURodmUuQ2fGQbVRw2r4SOG+NtJ+LtBQUVQR39pAx4CLUUx+ex2wKj1rHl9lGBYD
3S7FYtMa4k7zVKMqcKp2SXj4/et6q6lYHyTSYsT0a0FToO0/+QxRUrusr/TMHVG0L00ijGsLR9pR
hWpyry6j/MaaM5EhwDj9oJT67h2uOmP0WNws5Xk+k7d3Wwq1csVsUkSA1s5MDT6fOlFLQp3XYNb5
gF56IsV5nQrWljZPFYo23YCTgalXSUWmhMMGZzBYdjp3YmFI83l+sAbJXovr2zehFVuPTu2Exc5q
7PAyqbLk8++f+LuXbKKCWIlaNEWwAp0CZknwSHVDsaSfkpvCxqRYOEfgnwVSAS4BuKqViw9H1i/m
QcTqtJmQSyKFOx1ZhChLOvkAJdDKWI+ypKmn+UnqWjLIC3WIiKd0ljQm48WN5Afaj3fvGcMGzUz6
i4xqPp+TB09W13oMjhGzDHZ4VK0lLoNEcdqXKDY5x/z+6Z5cjOIqF6KtqCElXlV4J+OZYJSqd+1a
8epmflCkQnFBdA8uJ/o/vhCFVJuhi4yBdsyp0wA5nBPhbuU4uUwPaOUeKEs+qPXw8Kf3s3YiEf0z
6yBSFicPDyvslAirp4okliFIHHN+rKd+oCjIP/3+UicDE3GOBTgMYzvNT97UqVZtbkWvTnQR/JzT
/bHvBzoqtSO+5G2WBo1DRfWDR3gyra4XZN1nraBQzuA4vSD+gi7W+zLxy86mjpzieyTp7KMF6d1t
vco/eFWU0bFpvFsq4B3FlavEfpfJagNVRgsWwj9IAhv1dC/U6Q/3HAxB2qrr5fjOkQmdrhbI5sho
CHEJQLPTn3IO/J8mZm/qTVbQR9TPgNowx/3+5b0f92AKOLFppmWyrTudTFvLbsZ0BpdhKON3xJ5E
LJX991wX0wcv7RcXstAIUR1EnGmiJ307a8dzolU69AV/Zkbx8jyaCW7oACvo2Z9/Ygb4QQzGBhdc
e5JvLzWq46wCD1O8KazS4PWmcnb2wX/wNZ+YApkYWW7RotK+pUq9bhnfXisPBTmFBg23yuCOtCot
HArFYzeAPLCW9Cxc7OjGIM/qkmxdlg+Ym13kO5MkMm8wc5FfVBrcn82fvlV0xMJEcUibns7SycMu
usGp0jahtL5wLA7VJvOkQxvbXf/pzy+1avMoMbDLefewE4y2ID4hW2nMYet8Nsj+v5rPkCLxNnWk
engdTu8oJauzgiRKKKdGfFBBUhP+eRhjbtd8ZPR8P1JNPgnXWgVSNs/w5JUmvWpjHXLgDbRy9mMw
Lpd4IyY/Wf/p9w/vZHll9KCcoXXHGofSgdH0dvRQoMqzBi4wmX0hLBidWEmcw/1ykBlzDH2h6GJN
d/r2+6ueHOJer7oud8KhocfNnG4Xi0wJUwPnDDOcC2uCs/rlaPX9ldt2jNM4Hj8tSdMfctYKv3Nq
+cFW/xcPeNW5O5xtDJeF42R0UmwYnVox1q3TUOnXtprrT2W+bqukIG/+jycewe4YLCg3zLJ7erdj
1zmRoYFuqtv0bB2gUk3O/qsF16FCyvjkVGqzQXv7KnPL4oxYr3ANMy6PFF2/S8MsjtDAv//+7b1b
/XAjIH8kTwarDIfTk6dnEbbYpIQrrWH06d60xiH4+G5+cRHsTQ5KOorn7y/S2XKGAOWEXm4UxR0B
Ye0Lw8Lc/vGt4NRjfsLDQWv0dIkFxFjTBiJYLBuM6IZJsjjWXf/RQv5+uEFMw6BI4ADmX/pTb98M
+9uEvGeidvQSMWBgcm/DrjdTts9u1rKD//1N/fJycEiRxbGeIvt+e7lwbgsCm6iX6uU4P+R4sQ/1
TKkiF/a0+fNLofRgO8SRFhvgyZgj4BrDFGZDrwEFNgW5m5RHNeP4XNaJY3u/v9i7IUERQIOvywEd
h9a7Ex8+BBfFnQudOVTNrUKFZKPGDL4/vApbn1XQxr6V8fCOVwyaqhlMLgOEjeHWUnYNCN774wfH
VXhoVP/WNYWJ9+076sH9KqJBjxpxdB7hVDnawFlZ2rdsiMz6g6LDu50kV0PBwSTErpX9z8kXO/VG
6wjS8mhqZMmjYZQIF1SjvoVtR7M9FdEH5q93b4rrIZFGTMI0y+bk5HoqQTcwrA24xmtdmYiTIZhc
J93/8ZviOga3o/Nr3y38IfvzMq3LEHCJEs5HVU4cB51wIkTrT0ceL4qCjcMmg+qNdeovnslLrswE
vBMGEiAYtE9RlgFucpsPLmS9W4+50rq9cF9p0vz323HRRqTgKjHfbr7O3YObTRdJGOrPEinCedUa
QBLGsSqvKpd+p2KaRg4Yc04RdzRqCkAszoipp0uiNl5hqMpRJar4HHEDcEaNZErMUXN/2XeD9WQR
0KiAYcjbS1uTy2MMK5F8YVebHwQgkupYkxidbe065fg02mZyQ1ebul9HZ8EAginq6JC1hhvuaWJ+
qsPRSM9kaEVfWqub4q2+HhUeprEJLymst+Ri1hbkMgsc9sO4VE502XYyBBZFmN81qdDOErSoGc7d
CUgRS1gUphuzNAR1ZUd3fyzDJEjn1sxRD6JGTHtAhqVz2YGnfSIlhTXbsXvKon86whzKDpwrqaCt
dZiTcdzmONvW8HbYfmzE2kwp6D59OI7ff5048VlLaTFSbsUw8fadoxUGX6KzPJhOSTnJyKfwEhYw
G6FRCS+1uVo+KJ2dfp4IATktoKgio44N7WltuWzGnBKRBTSSlNyXyZXmLi+G6I8iYKjTo8JkcymY
4VZz/mkZGa5uslhoPbxmMthPJlQBFkuRd79/RaeL3SpqRGBGBZCJgJLcyVYyzBO9b2M1BI7al8e0
rSLCYfOQbawUH+6Wf/HgOGbwgbJrpk5zul3I0qpPyrJXvB4crFdKloWI7uXfk8AfCRVJs+A/p9rD
NyrF/0zL+L8o9mKly/z72Avva9x8TYqfBYzr/+Ef/aL6FxpEDYsgczSFi1WK+Ld+0VJRIq61do1d
Cv2DVTv4j35RR6TInzGlsQwzi6hMtv+EXujWXwij2a/h1aBgwBTwJwLGd2d0zuXYhTigU9nTODuu
4+qnMrylWEZq50CoRez0W0DgLyV4gq8p3+f5Qpp5QDZ67WfpZO5CVAlPOufM7QwsOlh0WX6wZztd
YtYfg6mS4sS6pKGtfPtj6CV2bthqTbA4Tn1B4Gz8uSqlPLfIlzxXzSwHKKzUH+0ITo98r1ddPaVc
co0VOPlOraoYFWUCHqpUS99Twe3dM7fpkXYQ7kz0wZSEXxUTr7rXdrQlFzxxZPQmUMTUMCWWuo+f
LLo/105dPc9lXgS0nADqVZYxEPG+LPAMFbrzSmQqX/rMteGxEjexQItXezu5QjwxfW5W7xaUxcp+
1COyYlt7ACtnd0C+JxE1t3Q6o/vGbB0/AWdxNy8WKfRA+Wh8Z4npwbIic7cfUGr3cZF1fgPr7kfu
4C0CW2o2qBHFOL9AXYGFWmRyWnWXs3iam84lh1PFGPLTB/CLHuFrQe6ntgtlcVZ4nbYavkSVztrJ
+uQgY0iVuGqCmogjTeobfY3YmBCIjgi+OiW8GOR3raIPntPub58K6ezs+JbsTxBk0ba078Jma9vb
BF0dEPk1jtXrya2v+J/RcgKxSgJHa73adPZmqXw0Jhho7379q0yYbenq5Hk7EIFVAsFLcfKaRLME
jgB+o2VJsfv9Q1r/ltOrUH+CjuJS9GZFensVzV6o4DekHdkYUTeKxTstwpsVYmjLp8XGhJOvNuff
X1R7d1VANPTEVLgoFkX9U7dVZDRtWgkInBBCAHCaUkX8M3dw4AHOfrX01PjBy00RBWtReQPbFYBo
B4IN82xOrnYcK+d0W9JPaa0h1se3GdTNmO0mMVt6kDrRP2sOC8avc3mMdai8eUz8YGZPBOBMCVib
TjaeKX3ybECKHNhTNgeNQS1k5db7y0KorJ6Kctv0hvAXcEhbAZRgm0BVQAZXUY7WVqdlG4++pcT5
xlB0+0xqShh0etXuFwNynhwtZzfnzZkl2huZd4MvoXEHEgvMBYruNQ7ANXaiUm+7ZS6usjQqgtks
Pvpg3k19HAm0te26shtoYq2T1M/z8KDQ+u3HOkgBke31pjlwTB2IBTdf6C1AmkUn9PuBcLq3w7+j
oldni8phb1XKv70i9OsyhNZbB1XT3M91Sq4881KQKWelbI0PZvbTzj2tApU2LAgpWCycyV/NGT/d
X5llatOaDchKVQBwt7ot6eE2IsFECWBlOdt6liBHr9U98ddmkEwvv7/bV9zLm1FErBBzEXerMpbe
NX2g8DRzDwA4iIj13eWlRInWy/CQ20tIojGJ4/Gs15se2b7X1wjzS8COCCEhRLZ9M/gZlpiDOrhu
UNrwCI3unqyPmUJr7PpK1oEmjc0igNSOqE3COULqO/K3CRAVLdSZMmr0XZclU6DJC9NJOa2MmnIt
C3AVMQXJzTi40W2bKs49UJRil4cVQNS0kd7iMntaIJtRsnYOcQQUZ/31FzU0lrwEsNJx6vLyMYnr
/kwrEWyhITI2Ez20v8/qf7T7+8+2dv/rbCrrVuPfb/DukiL6WpXNj5+3eK/bk7/3eKxwf+G2/NcW
T+Vb+3uPx1b8L1AoDGqQtCoVtv+7x9P+YlZjP8gObkVyUYf91x5P+4t9PESEVT6A7143/miPZ5x+
fBjo2C9y8bXsBhD3tBEjs8RaMVzFzpHX2D4fh6Ykiyaed9UAvtrGhQxVVznvEyIRTGixnmyjB12V
frjU8XcOtSue+6VQJrYoteVT2gLhNYltaoO1GkR+XtrmftHyTZWs8TNl4RdO0waUnX0DWy+nZ9+J
cF2UuNNJmLQPpDtsRqsluidxEz9WrH0si2saf5ezAtzecKJjlKl8dLT0AUfB6MNMA2vGvElze6vb
fbBeFcLrdR4qG85yF4MJJAbhH8rljdu4a8rNdWO01Vbk5V3hLrkXRj3LOcjevrqOJ3sLDc1HbPck
HHNPwPdBtbnxKBwuxPzcsTICd7mGt7uLjNuONJQkra4nnX8NU0sZW/vJvC2jdvD0OLxXidPa1aTV
E7lt5odmEgeas4VXKcV1kfTAX8fI3VlqaW7TuHR3bf9cqs8Zt6Jo+bma0Xo2blUXA7QUsE9v1Uxe
aLayNxVzj3fjOsrVy3ppdsKEj8+/3XU5MxgLYLRTbQwEmIdWkTnnidxnA/15LNcAlGS5y1apVI1J
Bi6/AnDYlzxQ8kQ3DgkGpLe0nql8AvK44RdZo/ZIBcBP1Nu8vy3KW5UXGjvjY63dhGp0tl7YTawd
ZoqjblW3eVcG9vK9joennIgcD/6gZzTWPkMOwvew7dz2c1PgwJibO0UnHAQ54wR5dB0Vncab7pD9
iE7BTGDt2VYIr0iHC5xDT1kKYLrU5Vla6gc6yv5cd4E7uNtVlp3V7A4RXZT29Fg72QY+9rM9u/dx
pz6+jhviaEmIYgdZIosulTMyyW4KS2x7rVIZb3m/J4IEJQq/krtNC/Wxa9z7vJx2WVhuaiSweSJ2
datswM9eFPZ4XO0DSUUaX3M2TJuBL2BwbMoG8U6pw2NbLyp4sXqXAgbGIuLj+92MLrsmp7gbUmjw
MtqMTXWB+2jj9Ml3s4hcAEDKZtTS75Uutll/a8x9AMX6WKSt7iPqPKRmvQ3nxDwmwi6DchajP4/u
EoA3Yjil9pOMzfmWtOzsIFx5LvvavluK2j4v+DOAZ8LL5tI+AvYtAmLPrYCzTLxthyLewpzXfXcu
i2DQTSNo+zrc1iL+UkX8a5VGDs7rHzYY4yF+Ztfgv+Kd6jbxtrarlmwvuM+8Ctg3suo/R5P7A1Vo
TdqJeU3GE1pSbWo3iMTn2y4FcrP+oFkV4YEOA6MAGaQ/DsWLKIDwS7CkR8Xl2zXQVAe2hh4stawC
aJ/Ijw6msJ0Jp/jQyaLci7CMt7GhK7ukUPZZTyMGcnoIuHgo90aaWNcRQJa7hHrkBs1M4EzutqrN
ALn3TkX2mzfJVs3KJ+G2R2lk/lKEn6s82tilfUbA1saGnBE1w1HRP9pq/XoCRiRIQwfAATP6272W
klD5jsyx3EHH2yrOLXForPrPNsZtx514DNltPgMGUJZHxf0Ir6CdOF9Zlpj/kdqtrNA1Ne8UVmRI
Afegz8od5JWddKuzKhwHLFN4V9DChkgYvXiXsGlYZ1ecNNt40ZJ9s3TwCiso5/NUn1Hntv2p63Uf
WMBLlvVpAPXkfug3WDvubbgfnlzsy6Q3d+vfwgnBV+W9EuZnuJVuxJR8rlQSkFAgg4fKN8uMuJll
SIXC7KlVcUfa4JYQobN1Wu5y59Alg5dHeYAy42CxLimD+Ep0/Lk96GCx16hMsV06+1Bo0bEaomM4
zBvVJaYmEfu2Hnynj7+N9sO6hyacy8lLnIsWBotbxpg3CLZpTf8cGeZuDUsqiQ2F8O7ngs/QKgjJ
0b1E0zyMn7u+nR6rsbxznezFSs1LTtqX0SQujcg+d8OBUsGCrH4Z1KBOME9JxUE6uVlcY991hHHo
0wPT1mGoHTKLUDCHL5VwDtNaI8dIFVnMxXGBy+N5ltXdekMWC6ttnjUThn5EhOddW3yxy2JvYTlY
rEsCZc4q44Ou88lZ4HWArKoQpCF8GYyUt+OzzaXl9tZc7tK+mahXSt+NHSIShLtVS+35p73TL2oD
pzWn16sBx6bljPlo5SW+vZraJgM5Z065E6V92Scts16m+fEY37Qq6Pmo6neQOWijqZtiQqVlbqfw
ozs+PQ/88yPo8iNnBnV4SgEkO8EEWyMI8kJDTjjb3pgbT61DdhU7/oBpqHx9oetyVk+PQw7BB75Y
rmAC7MT4XI1iS4lnRwYLUImRhTRl4914Df+bEYrdWLUbQOmeNjNfCeUQK+pl6CzXcTvu1w1C3Vkr
Gq78qhufhymEv2z4gvg7fSB/KjHuQ/1MaSxfmy5oeezT+LtpPruJeq1a487OOWkrH7XGTg/ar48E
ZzRVR8Bc61B4+17wfOjxoJJt1isaMS3qwYjW8lPPyrbAFGo2ixFto/zYxp8o0m3NSaKhubaNGag2
q2VynETIZqzwptTc27UELB+rDO1iV0ZMdOP3ThlvjetFi4+YDi6rZbidu4+apPqvxjKiEbbOgKQM
FFxv72J0mZ/Mnrm2B7VCE+58ms2dbsovSiw2bT7sC2N41kbnmFv3I2lGqJ33asMettO/FrPHLJAS
QFjG+r5q7Tu96S45+W11bcCaZ1+se89i7IM2jj7ohJ4WZv5+/MiGV1kWZvK1hPxzCcColKTAm13u
SuILZiU+Wortp+iidG3EDjmMqKSZOYl82cdEYWhjd1WDQSxmFc5eocHOwvHD5Fa1hDKyyfigXvBa
9PrpBP3P70OhuaKnV3nFye/La0M0UVvupqRk89gF2N4LinMkyk3gQu3s3CAjlrbyZWGah1TRdhEL
CD44r0+Yzxfj0h2NB9Gq26q/Ts0Ck8htD2jBJDEgLeobZSGkpokfNZo+mUpcpaYfRDSsqXxk4Q1k
r/RBWRo3JmU/GMoByVHfsK3srfj7fzFB0eAEsmKyYlN1enunOe2ZzJB5ubNS42bdjenqsNfD8yFX
t1hXgjkV+4GYyXVFmWedjl9z98FP+OUoRrQO7YWCCUWTtz8BS3lHzis/oZrIQFSdA7MpJ/7ndZet
JfERg82Go8j3VrECoyfGaSo/W6m17U35su6yRfSR9OsXmxh6gCqM/5X7Scv+5Knggi4GrBU8FfWc
/MFbsn+v7UZszaq8tsvke93zqrPu0s7tTWZeffBA1i3S29HH1XkbsBz4EYAg3j6QsdZDZW4sRh8b
T1v5QkqYVbCDxMOlpuYN51RHb/YLv4X271EZxQdytFe92e9+wMnsWOsRwDGNBSNbGqgJrW861q7i
7MJbMXXldTdTCOJqS3b0aXvIhnbT6F+k4PiFbbQH5V+Iq4XvmU9m1zTf1lk/MiBsMa6drKCn0BIs
EpMBa1+GjdyU7JeclKPuaPlsgl3/9Yn+UTXn/6WXt17oX4n2/3+k0zNj/vsizv9p5I/iLWaEf//v
Ao4p/lrbtBhsNHVtWVBw+aeAYxp/Ia5EmcK+CDkRf/SvJp2p/UWLl64Rdg8qi9oqa/unSWc4f4HT
WBG8q7AFX5j7J006yjRvBz8d+JXbhrWDnuCqTTzp0jUYimfFRqSKVTnZRi3R07SBh01FRKbPDhnK
RG10EELs7sEYaaXoUjwhNA7SJLuIlUz4k/0ol/QQzdUnYxZn6/Jll3OQNdq+a4x9WdX7caSTNBsT
2y32LU1UyMdMaeMjvWXkFMTiSDfE5YvZXoO6+2RIt7tUIzzG+XITCuzxemHoZ1OmXahT9JV+CWVL
dviwJnriZuGHTPb0HBFTyF4Jj5rCF+UZsbyrnWGfpI67QYxBChaiM7Max0Ntpfp13DDZ58ty23XW
Lhqi9CJh23ZL5ae/GYmCxN7RUVYYWm0PMqrzUC7RF1PKq768a8PyQWWZMUxFvYE40MGyS3vqPxMd
udAlzjaRhy5L8R6GxKEXjXAfWrW6isLK2royu6x6o9vPQ1Rtl8nIn9tB3bJrSg+D3WPalT2LG3ky
vlSSAzrxLzWyLV8zyI1a5HQ+6DhYe63dplrmbnOCfnYTaXxev0T9sYEFV4XOQ7tWAWyciFmbPkwz
E5g0Bu1Gb3uxceHxe0NNBOas3Lbhl3KA7dFMifSIBvQ4Z9qB2s2sq/YnvLQ/DDyTfqG4HO0tywxw
PAUj21J4gjtwCp8LOUSEfC5P4Zr/KLEkelNVUaa2+juABKNnF6SJkbzWPCDXKjxLIfvdsTv1syKM
jqVafXAdMmFj6jYDZe72c1G5t40QZ64WsqMV0bnoWry1FPmJHQrJqSxSv5vVxjfHBFaJMnZsoh33
sm3VYqsu1ZPUuvHZLPV2T7rww9DYt0rnQjWw0uVapvO0KR3U8FQwsJNOpKRJRT/X22kOcCLxHG3c
okton+dSIVUAnvcGS/S1FqY/wNDsshlvVSXFmUE3g2m0W3CvZJchxlPWsSlIs/45VR/LJn1s1slX
T/vhOS6IoAqTrAN2MgrPrMfwSo/C3JeqVLYApNq9PcXD4zDPxhmq2nlTMyS3TZbdVqOj+GSZRddG
IWO6ONQrazWzcCeO4Q+qTpBpwumBRqlBsHNjXBqIaXxbuJjdc4ViRbHo+2gkLBRnH+w4S6+9CN0Y
++2MvV1IcJ+nO0l6dOup/pbpdnYxaIQlLolB3zf1h/BgA6i5yFvoDkaTPyxUln2mL5otYEDtqLsh
XKX6XHCsJMRKzR9sosq9uCT1KtfSlPAqh4FCebAwCIy2lP52aGjCW9Ha72Izf2Pp87NrZuOFY5aS
QlhbBKqWJhul6igsWnmXd1soBGuMMjAhEqns+oK680zgut4+9MhM/THS4zPbtopPGQrE67wLDY3r
Nd2uURJ6GdBfv5Z2oe7zakVrN6mVX0zlsNzQyYKShn2/9017SR9o4WlXGeUuCBZzqNOWXHp92oTW
nN0OLRCxjKe+z4G/3NomsAXPnp2aoF+3brCVjxE153iwawoPIR3oRbc2bpuIr2YMPsALWyW7qM3U
Dhp3qbd9VTcVKlwqgYitFjewioaOjGs0xtckcqJPjV3lBkxtk5Y8fe8NhDYy4dMs3utKxtA3cTQc
WjG5A4ljqruhPBb/D3fntSM7lm3XX9EPsEFvAOECogkfkS7SvhB5TmbS+01yk1+vEd2N7qqWri4a
epIeq84pVGYEzdpzzTnmC3yYHJuDo/kTvXsnm8ycjYTK55+hZAH46Wbk5mn9DWEBe30px/1qZeIX
B5rML6hro7J8rL291nAnj0pX/DJHcKXC6deLJhUafWkZo12kXe343BtVugFG7tFhr9vTS61xuw5W
z8eZMOqGjrk6bK1WEqxtg9uznldq7oxeO/bkGMOJ33dPtaN8MFZpP5azpR7dpNF/gFIRFadwk8vc
SuUOT775WeqxSeMakbzA5j6pfM2mV9lsvd+GUZTb3ta6S9/M4zaLPdsvpVA29CZ6eywyRdQvbXmO
lUnLgmyGX+m3s5XUaNfw7PWyij87SCUU1Zrl9JHPtnun64nYdYU2PCSlPm9Sayq3oD1v1ZqqGXgs
ETYUh5bPqm4p0bhq4962ZnlY2yLeUDvnbHviC3Ug8Ztm/lIJ61sD2HSSqe1+kqEnbd/Rwx3GLGCv
JFWHoJh0l0RlzMmYLlEMu+gl8WScgPkNZ8HDnQZVgNYJWk9t7ldZuoErsD2Qyhq2VirWbarTjlEg
pQcU/FVUUzdmGoII0KOmWYdTU6QE+LFghxRyczm6CPkP5VzFJ6BRA7ydtNpU6dz5WolEU8um3sgx
N8OhVbRoLjTtjbBpxQEyy69pURtHkE3LwcPHF9FL3BU+z4x649VeTwXWoMEdjNunac7b57HX2g0I
Vq8IurJ7RcIZD8ksWVm2+V0Ze+71BsEKRT7PtL1S4N1UPOXKdupOxbiwYSk0J0zZ7+xUApi05rnK
zkVs3tyqEj+WteFyo99+oxjC3RhK/Eqh6vLjLEZzathc7RRZTc+WYkMpHYaNNGbKP8V7rPCqbhek
varcxFMt9+Ps7hpHvfLs4qDRthGnFXYRMyUjHi/WVHcJpuEXMcWAVhhrIVUWdFZX+RCaScaZoUNz
VHrd3diJBSLZfksmKrQbe4rP/KiBa41v4PtpKZcUcY1YOt1WL7+nYS0eaz3OX4RcGn8csuEtth1O
vkp9Vy02/IlcM87FMqvUZZnZq0vR3eOSC8u/YW8jejo9OJ1wkqwmVw9MCo8mH3UxM1VlqEZUzmOC
VTAk585dZaabqnexCXVqWMwZzKbU3iCfPtoUkbKGMx9TxXxfVEW8WUn+TipTO1n4RXbYBnbtuOOg
GLrWsKFq55ZWicOWhG4A9KjcCJhc7pq2iJLJj0L1dgqfhnul9wKSs7S3sdJ4nw1BwW3VXTkTtjtH
cZgJijgqOH3NVev63dJ9u9yKYu4eZfU0wsfB4fLuZXWUGsZFpdLTx7oU0VxMJSIyqvclm+Wx7znx
dzN3vsczPJxU8pD9fEnd9jIyQ6EUgGhQp/uBF2ORT+Umqf/qO92Kzo5cw6Chd9SdMCOldMzKalOo
y8jt6D0r66oFurP8qEMjItaDpd9NtHKC3Zc3cS4LcdK+u7q1dSc7qhmKD9YEBiqrfvD48ofzUzuV
A4Qvve0ueJtQ9+QPrpZnwDhQgnVtZdRpISUlW1xzw8m2qjjMAH8F9TSMOwKgvW93Onu+jBrywRoV
MHRatjUxTnOxJNu1treAt8LVWwyqiIt1p6ir9Ugv6RHJBiuXGT/Q10ktpoBcuBWIU/5oTg9xpjV3
ieXWBx6q2KNa5JdsMY9dL0gFpTyaud4VZw71xdWaiC6O66qw/BJxszwtupi4siGPijTBWAR9S8nX
radmPxTEWgCiJnsv6lzxF1rZA2euTdvH6MxLwF5fE0+6Acnv8dyq+Tj6K8cKw3aPnpK7O+ElzpGc
N6fwwlWa17lXYGfKat5bvVse+NHX3eyMxr7pe/rkYKYFXKTxs3ojgUyl59yNaUpc3C2aQ68vJE50
SUQog2jVdhjALSrwtglrRp6Q6R37AbwhpdDvNU+Zzpi3pu9+HJEhait9M3lRbXShrseySlZ6nGy3
OjWKShFxLZdr7JYoZfqEDNl6eDucoodjbztTIA2c3loqs4s5T+5hWGDsmSyb2WItJZWjTj59z7WL
BjrWkvKq9b7DHaaGhl4D6/aEGzltmx+oL9COjXErke3qMRDAE15HfS1OcBTz+5qRCeCYEJe2BeMj
FPx2rbXkD3TIO75Oj/cb97r7Ad3CopOOAZ0Y9sj+i48HIteIyFR8xgYTLS3l9c4ki70D/lb4lviq
knrn2vHIOkd7cdt6m6dZ5OjbZc1em8w+uOtPTN0lgYgfXc1mH4a35o96GzkYzXoR7/Q8Occ6z1io
7kCg4617k3HwoYhq+mZ4HvaNlmq+Y87vvRlnGwJWd2lxv2jrTrOZjKZm2VZdertNl1uoOc6nbc+G
j9LH1d3HXtn7Qz9ylMHFdWcDkfO1dQp00TH/TcKIEpbzEcLivLNambw1ZSYOM0Wp0QS1MCqldd9n
9GXB1cEwqabM1mmjXNkh0YxKb0zyRUV6yxpYrCFUuoZ2HbtoOZBUTmSpg3vPm6o6duoowtRxVACO
wuGphRSwq1HYQkXSaZhCnfqGnsXrtjegPK692n+uhqQPLjb1+TWf7BjwDwF/1JrGPGC/pKaIwTI7
zLJdw8xOk4thsdEkJMHPqQEcpAGiSR8yHENRDWWnDAqxZpd6LXWf1i5jV5b6uDcLad+7QrUBPY0p
W3tzwPPucw28GMqUfyLt1SsfsZLscmaSEJvWGA1GGRdgBVxYU0afGn6nGdWm6dx61+jtSst04h2y
sqtPfZ5lOw/Hw65TLO+FGjLxXc8TEnfV5XQh186mg+K5AVeYgfnTxLdGF+dxbqv43pBq7S/uOCJ7
dimrb6sqtzaPir025MauWNpu3832G42fW3rGpc+GcHBoVC+xuSu9G3VePr9Njd08CrtZIxDzBkaT
fqAKddZwqhfDtH6uiYvNsi8c45LmFcM1+EQexsX0OvBw2Cj90DJwTKCZCY+tfjXVgAdtgZ1WMBKW
beaeGqYoztzzbRxLy1fwfNPtptTeFVeXFRxB+9afmVHF3bPv5lgVzzlBR7U9LGY5HlK3Ur+ceKw0
XxVYf3Vev0cgbbBX4z5RLpOKLSDuY3OJ+tyOD5UssYg47Tfw0G+TTmF/ZeezKfjDwCid+px19nQY
+jqPJHHThfMdPd6Z1SybWu+Vq2eW+Q+YCCdQnWTd1lDr3rGj8fxXRPlQl6N+1FmRRWOijs+5bk62
P1LBy1ktn7izK0IsTFrqsPW6ab5tHkf7vdLWjofeXOcPNhJt55OtiNB+2JVWs4tiBIz+UMTWfGyk
sHbGZMwfrZrwRGvUpSgCPijxkertd6GO+j1ErWSLL7Y70+VdRDJhvshXAwRjTdaICyGdz+BWltBb
lk89Wd8nK75PMmh/KC9HUUJTrca/R+z+Lbny/0/z2U03/M9ly6j8b0+f5fT51fR/dJ/d/qO/aZeK
6/yFDIHOGRg3L6Ab6x/uM8VT/4JjFv2RnlBESFyY/1AvNejJ+IAhKLMoIwh38wH/Xb3UjL+Qzbz5
z8j2gez/t8RLTN9/Ei+JNrBghYtPOg1nv+v+q3jJ4VIuxmpbG27j64jU+VRIhb0nYgErNt3bD5z/
jiZj7eCrsSWi0eP5w0uDIHYwwUE99VrV34sEb42duTw/hQnK1R90ZYLvZ1rLe6MNy9Gm9SxFY0/k
XeI6MZzvwRr2GozGsM60+lmzyuwjto36cYAJlfkJ4seD1Se4d+ijPpI0SHdOksz7zNKlDU0PWpTT
d00I2sX5hVM+D3UKHdj/LZMNOQDndjRmAqEiS1TjNc0UiiYtq1jecPG0aKuprZ7TeFhxSK+V8pD3
i3iotMr6arMaX4q3cscxGXaxuoFyRvE49ysa5mgOSR6xN8PVUgLDvLlTebCWVuZ4vAU0Kfyu0u32
pop1733jrCepa9AZ2Zp8ZILUYyAUCGTIPGYD2H6xvNeWYvPPAq7lIS4rNSzdev7QxwWoPMk9BqwK
qZi4lL8Mbvul1CUIN8tgEPGLFo9RyBcA4zVNxF2pGz2/ujRg8qlpHtUYew9zO22Rzg514ZELsd0f
NbHENdErI/fF4BnhBPEaEJ/UEZrwKeJuK5X8UrfVvUm/61djpzL3897OV1/1mkkAnhuY1RAh1edk
TO04dNqx+WzkoEKeBBm9E7Vs39RFvMmia4l74wgqq6JlvGlv/8+5JzzK8sUURhKSCySZaykXgmX9
5E/TlPzEAKi2hQJNs8u150LrL4Mq1DMgegBmvWd+AFj9KDjM3pjAmePnIhmOwA3TxGcTHjgdVmk8
V9kWwOHBmQeazKtanDOhnBd7vCQDT0sHEq4dEMUa+FCcYkfAUkEOU8rlIe5U+1zUiuMnbjZcV6cq
flsCprK1zFW2tVpBFQtF1O4rxxojTLWc01S7XOH8JBsd+MpOGCLmfVi7Ggq33jb+IAYyX70wUj9P
LWvTl/nTRKoW2dkKkop/7blo5ZWB92oeOTEgL0UJmLxvC3XXl8P4yTsrJ5Qi3mZ9eSgbA6tnoWUQ
JabxlJIQaHJMDrAjP2xZAdHitw5rzfjV2fhxzNRGz9c9ZeMMTjR2iG8+hGlll9OGtk+M4iY/t8MG
DaUPZ+rApfAeIHjz93Otvhad903NPTYBjH8RVOz71hJF2LRa5xN+91gjKMka9U6zPq5i1DCfKQ6k
WrVUFCRTTe7mIsk+Gnywb72prxsadm4u1YWJuLABX5ul/tBg/wpaN29CuMtZpEt1BlMqq01Z2S/L
CnlRNNL4pas8ZP1JG4y3fpksLqC4J7W3uAWF8nXuqX692B5gSO2+Hy3upoIOe0tZwBJajQe717VC
YcD41ToLm7a9TMFKDfAh6d00KmLMjaT1TIytuvfI4NH7TtdoSF+mF2RKT0uMyVal4ZQEZqOwFVLE
9eC96NLRTorb4hSs1XWKZFy6lPaWXXyFecsamE48sqvq7HLoX6C4KkZmDOG4OI9mu3KWb51Y3Esr
7Q5e1w2vS2LET3JZZvO+8SYRwYK+WXGzX4XJfD4zFxy8eZb3ZZnbTw2/Ux4asynviyy18zDRFg2G
4dA8Ja0XX8XkrDuzEN7W7cUQFqZTHFwVRB84omRDpj0LqkUqjzNNR4yuIF42nmYSCF5WjbXFUnvI
sLm8m2ZkjEaW7YIEJb2AP4YaNsth8VvbQmu0ZHywNEfeL3lu4+/om+nbGm93GLWXhPQA/QaerOOf
0XPb4j5O3O61r2TLHWy39hOS8aBxDBb4wv7wVv7fuZr+vLG/veYwXhPGxUbFcpwOOF6Df0g42L1D
wjM2WcGPS81wlh7mZTgnOHzQgcAZt/HV9pr7shuk3+oZLjnVxNnG3CyJHdgF66242mEW/y+yTP/r
65efC/M5jAedTpV/LXQ1FaLjgiQQe7pWIFrWL3+16wpLG31aoSNDTLv/4qO4OUH+uSr/20cBouBW
s6AT6L2NFn/8KPS6zhYrm2B/p96F2CsnFHuMVFEcqkw/2Ek9ImEXO4frNcocffDbYqyZoK91070i
6wNyh1Z//3/+qf5aTfOvP5WDgwBb761t/l/tTeBEOT4uGV+QkkI0Rn+0yvllbdj0tFln7CdtvWrr
LZVX/za4LwHHNkOYpMq1yOwLcEHm7iYfQazCCvcaLzStquLM4F6NkvF9HcafCgUX8TI/3O6jv/74
/9b8+3+zrv/jtv4//l+K3rLr/s+n4//Bub7/81L/5n79eyzDIUeBAZ7M7Q2ccYt5/y2V4f0FExOV
fFBBHOxW7Er/MRab3l/IYZFZRJK9jdI3RMnfx2JMAmRygUYZ5CR5BxDK/Y//zsf6zxgbLog//fMf
KaoU5d5ug39ekA53pApUzNa4YbAdQL37822SJ5lI3ZUyDtWb4sMw4rosl0jOzlucpA5FAjyp+2Gr
Yihs1V0mTRGZ8sMhoBpM6EpBqdXp1bOWcUHgTIvnOW8ipeuCBcVzTq+LDj48Ta1tbNzUb5hCWmbZ
6Lwt1Q263GTZdSC3io1LcO1PUW8aPqhe3tP4VgHx7XmE+nrxJgarORner74fDwvLjzpFfTAlTd5A
rcMmKUj9sfOV7UHatMTpun6uaz2wBveh81QiXq8KS3zhATVTnD29HnlQqutdOs9DGK/GVo+pJ59l
GQBlj5T+PCue36+0YhT5QS0XqP1sZfO+2HasJzolD0gVoJPEb9Oi7PSCuQQSQpSR4OqTjwYdKp0P
WvshiLYiD7yxVTLbwh+N97H+QhagQeJ1UkYdIrRu7ByP/datGGOwh0M/qs9dWW3rYX4eC/P3mq5s
/rziuVkPiKthxnph4xbiVDIwGXmNicGQR69Qdg56F3BV7FdFcpgpfAm8PN2Z2B15X81pLV+cziCg
cnW8O6fr+T0tN0ByoMJC3vU5z6Naq8btLT225k760OU2Pn11x5Fi2+nVSZUf6ZR7DyXIgZemdbur
RiPRGWniRQidZYb4gA4V8fJ/1UhFlmr3rpvtgeJ5v+mf8nQIKmg+/ppgIqxSkYTsk1nY9M2ubPTI
8X4xoJwp9+L0LqHKyDYa1vkAatANi4VHI3CPye2yF2TWoJsrasVytSdFkj7W6/I0m3n3a+3G+dtt
X1FSfEsunz1iYBK792Ne3vc6p5HugbMqSkzvK2UMcE4mYVW1t6piBxHFqdaTjvI49OYVlNrwIsf6
GQl28GVVV7sM8P2my2Oywyq5kbHRtpLlMcfe0AHHbdXPpOZJVJyBrj1wODrabBGDam0C4ZpBmnuX
WFNZniXkHbJdlVsPjC0vTcNHunR+URyYD/2Bohnfw7vbVPu4ylmhnlt7H9vUrbGnU1Nzx8E1TBRa
BfTqGdEksJyvnINK0xwLp7obKuz0Rsve5Wjp42aZpiO7PsSY4aqn3lNW/l4JNi35s94e+atn2yhG
VGkztKePtfrlDQ+2mR+MdAxx2XEKZu6XflIcPZ3pf2z4+bXlOCvilxY7virxhtB7HVNYDooUq2sf
B/3Q8yWj20FX5z36DF3pvl9zhj33orLfXdl84QswFlIGqexAkxw4C5YnL8MfQe1ZZycPrbM3ZLl3
4kkPK0vbVUNDKkm6tIARIfJR0Ue/NeROGZQfmTnZ0XLze63oz0Y3/sxZ9lH1Y4rBP39rktXZpqmK
TQLzp55ztlXI2de5tfy+KVZva9u6D7R73PKOtcAzQMd8bWjXlC4d2u3c4a5avXHTd7XpM35xa8F0
DQhJsp7w+nt9sJ56o3mEwnoG785Ildc/xbpYL6Uzz8jcmCbwDV4tg7UJdCa+sDYbHjkobAgFHxJ1
2E2pch7R83t8eUxwH+t0Wx5WnK4t/ZdW9rsyFsd+UZ5iQV+rk7+bvOrJAIuI4ppkU5fUhyjuokXJ
6M4hga006JIo6T5jXE8k4cggT/pdbfzM7NlmwP5vo3ls1hXpcpxeXUxb7KqS9GuOZyZBS1N05MTF
W3ZkneEhu0NgOD0GhmpVP+axcE5an8ZBWrtNBFNNRA69dduh5jLtwMygqVpKOHTElIclzGkaSAhv
c6w0ujfa4K+p1qMZe8rAe2JVfxNKYFpuSjMY1m6JmB6jrnvVne4NJoTlx/FbX+FC99zHLvtqh5L7
uXRIYOUsix6A8LE6ilsqeexQce4y9cCu0R+9rTB+N30gEm4N4PRGd2S1tIfg+YFtK2WVjjMjodUJ
I3DBZUju0l+xUqQ8uJM6MjLqpYAXoliGMVUMjTTPJTqnjFnrOBpJpOVt4HlGL9K7uhJC6aqbNc0s
ttbaOFFJmoeT2vyoxW6Uz/0JfM+prfLH1LKfIP5h/VBpkzm2lXtx2uxjkHKG9CNZrpcYHUp/6p8y
HXNEONKgyUWiqys+jQfXTN6rjEIVEkpx5objcDLNJ9qMuMDUIFWTD5P1sk4KRhGM8o0MZs+78+wc
P+h+6E9D8haL7kNBzuYANt2UIjASI0FhCnwiryrZTvSEr5NLN4mtA9HAkuV75si93T1XZf/GwW/x
eQoeXe0GUUiMJapV8gYuMylno3KTesKhWgnapNnTpTX1mK6Ehsttnk7KXDzo/L/35soZoGILv2vl
GlRYtRPiBESYKda6lKaLzZxvmXp4c+k3SccK2aUJN0eaCNKy3NJidER02o9sOJOWMQNKZAA8adp7
2McII+dL2JrFe6M0V9jev8yyPcoe5i32Bbpm9KDiClZWe9OIZnoaKSNLC/dLl4Udgr34Erb3KjSP
Yp1EHEzufFbRhLHWCpfxomvKMVZwJrLvo3esdlGSMEqU7/KWKVrkSgP8kPvmXL7BnZJ72Q3cizop
GldZyczxy6jTtZP5vuFAhESWbQB1R7nTv1kGSSUtftC6Vdt0ot1Qf8vCiuKmoF1LVrg8qnBubCAy
bYrGC/CyH1tbbmK5pdcoaMY2yO3xRdjT3qlwHKZtx640W6nK0ZlM1iYqXNaDTX035nviuYgss65u
idMdQYL5dl0camfalQWSiTkfAU0wHZACyPa8xPSgGOINmartyn6EINVd09NSoSrfk4G/Bxugt2QP
WtU9tUb1sCjjnW7LRyVtWD/E1btBH0U5orl24l1Vf6qKio/mR8PARv2Slnwm1hikRr2f1ZEz0Uxu
A/Oc6HkinFpQXUl9Ttvz5H6QR1GnF407Oq7NgOjS3B6s5bX26qhTl12R7zzcejXCzJJOoeK9sA0k
8/FJTQ02ULnRiwun82Ai0MPXyXdH+Fe1rnlp0QSBeqOlvC6qj/w24AlSYa99aYV6bJHDd9lsuNQb
yWWnQ4iGZeIckUcDB8uOqoxPYKPtiLIXv4nzH9XlVhoLCnXmU9awTHf66ZKne47uR4o10Ycr9SJl
F5JU+93DtvGkajLJNDsNJ5JqJDcK/a4tvToAbx52Vq1xCz/Yhc74Jn/VN6PsOt66ipQAuMJBz+w9
OTUWKavcWHbzTAtOBBj0URvOOpR5RN6HMftx1CJctYKnrYr5Vj8Ya32PqJ+Fa+USRQNkxpb9pWPB
6NkiirNY840+jmpr3rSZ92JO/T5jdLrQe9WSqI5ppi54cBrpwl800yJK6I+xfXvpAlXi4+S7oLrI
3QiVXpjhYFjnsSK+bZXGDxuiZ/xX5C8MM0jS0Xn0ciPe2RAMgxLPbdNJ158w/LX9L/ChRG8l34kt
m2OWK49l7X3IRUSrptzpvXYnlmI/N19W04Vo97CtUrM5lDQd6rxtByt/GtdnqqBo3eIDbYa9UXgh
rWaG7zTuWS2Hg9b3L3SG7DJveWWz9FI4+rnMtCPvCZbfzDWNeuwMNcRVcdabBlOdLlkhj0c5dHrQ
mtPMM1vi/HUqFmwmkcZc50HMhpuauWNnq8iDqHerveA00YKqGa/5sO482B8cdK4LH7kyV9Qp8VDJ
1/o01dQeUPtNOHkSz24lb6tZNY2wG28B7aIPUPnX5uIT/w/pplH9zejav9uI/iE1WOolqWyTh8dU
b9dCF1g3e7qeeOlaSNI1ZYmKQ/uoonRHB6D1LtGXbddqxs5VDWtP31qYifiJCEpyX0rKkaehb5/7
teeJm7IldO4UnK13ErEMn1mrbm7FYqFntT4dkyaz9DbGwEfWzw3t2ts4I3ZkHn1tlNbKq3Sb+F5B
9u0ngyzmKuRmiY392hs4fEbrKhXl4rodxt/G5YqEk+5uemXWbnluku71umtcjn0NoU/XSZVXkFED
0R0n/kBkus9VjLi6xcROv9vdkjvrBnLLsC8pukXhaXgcmE7UNs2h8OJHpzdUv2naS5o1WGjq+r6f
MFNP9VeWW1HZCz0k7m5EXVYorKvrT83O8/ssT4YvONHDzi1drLyqFswZo1tn0PIxO7mydRtlONEo
Xgf2UDIZZFnQZSN1lYIXGftc35WqgvXHvOpKmYa4WVgjc9IiTAJgRv+c9MHYNPXY7TKT9r4Zr5K/
DhD+nKk39sw/21brefi1WGbJrfqDt7p8SZu2poLNXu9EV+wzp38YVO+uYvxLMzKAxfTlrBQjmevo
Y3UI4077sd3yVK/2nTN2zJrcLProBFAck0hoCqc/zBsstev0TtbrsG0wBEZC8LXF+IiC1qqGzdIb
eqBZNzCIOny0vf4299qj0eo7IiSnpuvoJqvvJFf2sch+OtN979VxN3vOT53lIQrcN4VrfjbEn5AD
dnr12/VeEigAhjY89aV5tWSVHuIl/a049qfVDx+4Qd4dnMGZwW+vmPpdlUKYpub6s2WLNqtZhE2P
kVmK/aC3odF0fpZ9kZhajqlNGx0mGdYntAn51mDdfMLUCxfsz1FEwYytr71qEdyn+g53WYmq0F4U
RUFQWx/0VqZswz5aDWdlok44oCxx1ziYwqyyLEN7HM5rOaQXJ69pe1hc1i7NZiU9tqrqy8ArZCir
63A7EmbjL/JqN8P72vKgsSXLAMpWpTjQ/Pda1ulTU5esioZLqxehVTJMtevXlNG0zYs3IJEQ+12R
hp3gdS1thrZljhZXDdUy33Iqf8QQuRGFWaBnLJ+Uwx2cPp5Ojpv8ZIw5WpIfy266r9XpyxN2F/LN
cuh3Eu7H+s1dnY16q6khnsbQXkd17771ecUHpNJMjOeeBYyTBA6syVz7yHJxn6XxzloxD99eJLrd
RWAgywj6KYfVJCz19VCa3rYfKN2S2oF9zVGdKT8px2dLrxRyDM42BofBnjUstJn8NCWhVMZZjJI+
jYt+YS+7XkjfSdCHRkN/XfOEhKqJvKENHLNbv5/FPiWxkDvOp2FU/O3xAI3w2RXtfjSQNGSslL4H
usCnUetEv2KwTLF2b7TGRRCvFYbykqGqBo3Sdrxxc1f1iclOu2RoQYQ2S8ooKvdTuQycWnMhXpmI
xhNNZr9N3nVCWQlDMvq5KR3W6pRYl2mZJeGSVmr71Fiyy+zchhPFSO3ZX1tXPjhzUibhbNnzQz5A
dkPNeDI6Voe5aixvotXZacIWlSy2fTGldTDmw6/Oxicuv2DhhUUlrmkmL1NmfFO5JXhizt0lIcOJ
Fd6kJiOJ7blAkMLnHXa8ec1oXG5WRa6nhI1XR6RXGdTHDqwzPzYuOHV4qhe+wZWbJBIzTafSYB9y
8zLWQ0DdHQ1pdntX8s0rkELAQ59pANkUFYk0NGj2OyqcKFPcPvO1DF08X0k2RGmZvtAZH7kmssw4
W9bJQsy5TCugXY0jMq0GQBDcfd/StVabA4CmdjYP9tA89mORncZFLpGDYXimB3lbCazTBi/lgiyP
T6anuHY9kDeo0VBc57SAoVfQao4UREuZ/F01Q2RprbjPx2Xj3FSK2jE5iewwYYXxNG20CtibGidF
F2W3fbuYEvvCQ754delm9XPOAjyv38dFVH4yM78Iu8KyjR9sLMVyGa1BPi9VtnyyKU5+ihqxc7x0
lbLLuuS3oYtsy/YhptPNwtabcthCFDmU5F4KxT5M5YuFYTJryOG1gOfc0cLHim9AyF3h2PZ2MvaD
NH+MDO0Ds3hUWdnDzW9t5OtmihMOZF63ntOxfVUMdU8O5XHmJia0kz4O6gRBObZ+RNpvbzOKYc+U
DZzS/KhoatjY2AytYav15dU1frODCbSyjTxzfPTqaQmrzjjDY//S5463aNfsp744ZhAqdvoaPwIH
OXe6tlUl0tQy8W8nwaWPQ4Ahocwe+0o9V44nN2oymb7SGdlrGb8PuTzp4tGrHjsbp9ja72NiJXcI
U7YFmhRvfptLy3ecTvtYqQ2jZdqqo0nNw7YrL+Yg4f3+ao0nMFpaQJ1j1htvC+0f1puOLIekJ+kE
c6f8kkmFPizgHCJVQqWOI7MbJkaR9Q3Ng/yHutPAIgaOoR2chrdfqXEW0LqnKWa9bGbWu6JS3FlT
kuTbDOio9L5buI9Za7GGB1ooLcF728M0qGcB7GAHYaU75tZ1SPCf8SwTvGIxzkV1kh3LRjtQ/HX4
n+ydSXPjyrlt/4vncKBvBp6QBEFSpPqSSjVBlE6p0AOJRI9ffxfKjnclSlcK29MXYUc4XOdUEkAi
kfl9e68dJRSAMCXsInWC0kDCHfmYxCub+4hTz4RvSh/IEWkn93EMU7myQjgOillwkq4A+fT1qmyf
GuWK5o6KlgFFuI/GmI7vGExQ2u0mhZ6OO3Y1h160UaNx+F6a2m/FiX4vb5Xdi7UKJEaR6vc2ZwHu
y/lWYIozjfwwlBuCqqmDHhrH2tuxulIsCAR90HuPGXNnDNWbrqh+ZCbsnCW/WRf53mtZjoeW1ixL
hXIPq2EDHwLcDlvmESBSbwa1uizOXlCOf41a/qNBQz+H322KEl2/HSb3JeWEo1D8zLpiU8wxhg01
sJ3ukI3tNi78svMz/S4eX/TiZ+5+n3Ky1eJfLNkXS0ijBgvEzp6a5BsVDRXVgqDUrprzhprC5ZIM
SXf4AorGpYkoIOuRBRKaelFEv0XFVwUMmgzRn0Vq4KIODSfwCzGqmJLkS5A9a0JnVkSUuFslfkTR
ueWQyw00o4Meo1Qz9mVe7JX+Osexss7sbicLc5coqMkt+9oq71zjZ94ZK2TFfl/ptwX2hZU0laDT
+xZ+SHbVJNlFyJkNn5rha3a+GQ25wYRFFq7S3djz8FyY0a9K4ytIZ/k6d0Eu1NGNhUh4XrCWZYKq
fqYxUcTlQSL3Ffj97Pqx7i9LuiDh8KAZyVZEv0d6CXWG9vCxBCaIGcArHircbSV7Z9Oei+tZ6ZDQ
mOVeGW9RAGWMZ2MGaP08cw9m0h9VWVEQjja98T2Z230ihntSIfIBWEHv4HeCuAI8xh7jjRZeRNaT
mbi7UtBzbj3nW2dVAz+yPJpZEiR1TobjVeh11T0ucupNyq5GgqxV2Osab+OEd0kaXsBlxliiBIY+
bVMr8mfERJkOEsVEWlRe15hOZyCKWXE7mPcl1jZX14uTnfhR+6PTDxPF3na/eJAcSU7kgDtNPdDj
0eSRc5SpXRTiNJOzCxspjA+Zu2+Sea9EB0wjfN79heyZ+CV96vmKFMmtpf5Q+ISnZBofxsjZpewf
4vHe7NPTkPi5OvEBQSNBs4xGc5LB66zrTc6UWY6FplLtkpn0nnEDRhRRC7CP8dElvCOi74zg/0R9
GcYUZWeMUxZHyMHYqmV0DTTEzzUDhe0uNpNLiRWOMJ68IrgtNdkmUVnDaUEPWMd4Z10hv/TCR5b/
VegAQagvrPIC95rN5lPZVS2loq2RaKtKvIzlg9E86iFRzHz/hHNbF/yjWnUKE8oher4jGXYL6z9G
KfQgtdRvExodxKmtalP3YRlNAr/uINYuFpdKXkqdeRsFtTc8GenNjPiyVFaUV1ZmKo4lzDdcXpSH
W4OFJWGN0rcmHClz1J612b2LHUARsrhGm6TTqKD94Vor8s6gICmwEouCFqBZnPo8xVjjOY/oRQw4
NN0u4/jF9snPqnmva8jlLG3TEHsf8xDzuuqYc6qDYwOlz0RDIxXQHfrYxZBjYFS1Yj4+OERq1S32
5oSbos2PQqNkm3fHZoZ4UiriClrOz8GufhhkbSP6eYQnU6PFzssDTEs2hVomTpMnn7Lx+6zOqAeb
5i/040dZzIDnMmo94Hw7YnZjQindbaFcZSFp2pTIUa4G0lFYjmn+T1fklANq+aHmt0kzrU0FPTk+
u29kUF5Njnmc6rCAixSM+oQMiK7tUvS9z2hF1HNj+QCT/aKjsSb4J6efQ+kX3sOkPdTppaGHKzbp
q1mp/YpZOhl4mPQjLt9rrflrMJR9Usm97v702uR2QUnqyXWotvRl5OKcCdDRQZFBBlTt43w/dX4c
fteHi9K6o859KQuDHXg7r3UL7ZUFPGfV1C0suBR5V2s8EaRO8MWT24ujWECUi1i5DhP0Ri4LSrFP
8/lE8PuvMno2KR9vOiqVmDAgUoZOgp6wvKRiYFCNEiNhn/2xV/mRjZqs4ZTsChTSV2UosydwGSAP
Jv2aN6z1Uzol/hwHLjUJT3nipM1L5dAHarqnbAbtlc1bIzduooKIWtVOXsKm5nSmnzzCkA8JJqg2
i3Z1Y8hFyLOLXEVs0pT5jECJTwL+KGVydj1kfVrL2L2EVJ4rxUNZTydXUc3LPPPcCzdp+/t+Nn8S
p7nkzsN9oj40kuHctfV+SkMML1jCaXxR8/coUK7RLfmYAW5IbVd/Ivqzd83cuQdbcqicW8CCPyda
7StiCAk3LSiyRL1d7B1vOjWdUePciuxNGUYjVcG4vlGs8HbuOH9gjPzm6ZGxphYp1nEIhC5C3LhL
C81ADboNPSNmg301xDVzi5DwFYHdP/FBJxRSo4lD52he1axKK7edBgT+Jo30SE3CR46GHlPImy9S
LWoDd/CUAyEQmuXbU0Q8AsX3DaranXDGR4IYsS4h3/JN+TjgnyPJ4SfMg20G+J8Cov4QqTOHMH3b
5DhB9PnK7us9PeItAqqtbOK90NVj66mXTgyXK1VsAH3jeEhh34nOi49jJhHCEUQceMyka8eeLtCv
9cRA4+Lcl0Q/b1XhTNhF0jx/1Dthpr5OnSRoGlOPN/h7AevUBXQ3VpXoPsk6oa8c8Pn0tGLG3aRT
GgwQ9BphtAfFsGyfPo5x0ZlcU0PfgSptm+G/CV0UPmEoqgCf+a2FT+e20miRkiHhXIlIrwOjTFs/
sxP9m9OIUzYUhs9hE5yiM8iVJjjd9EIdUf1SrCBlsb2rqbv41PS16yFXiZQcJ7vdGXNOt7pDyYZq
Qk+mm7qv6ZIDmNC2Qud0rKK+XhWGdpeF4q/O7bTssgwRaa3zqDKehsKpf/dLmTcC77MWA7WmPKvl
7znB4+VFc/fCO9jzOTG6q7mSjm9kkvpKkdIOFkDQC/49tAxTz8FqVvgr6Megh6RFMfo0M3/1YoKc
EOf6tbSdh96jSGaKEJBUmG3jrjSeaLrTmq5Ed4VRSfFNcI+rphy0jSrUfGvNifc9ymK2unk7/ADN
/BIjWm53pT1YR4LojZ8you0doXh4YR87gA+u2dyrGpqTQcF0ArMPc0JNrc2OO3Yfc7kbwDEcbYWy
UxXueBYta+NoHcpavrS9Jq4sL+bsSEOSr+6IsZIPFNUemJrs7gZ1HyvsztRm6C61fLK+96VXw+Vu
Gu839hNUzKjC+0DP5ZbCx2BhswdwEXOmCUSsUPkN47pZ9LYuUN0un/IXiUrxrmtDcYurtKGFMhOi
Ocw/2rAstmox5y9eWiVy01AqohnbCzS0RYLHoukI0VbAVayhggBQN3BPAXvP2B4U8BfQBj9pZadf
1WqoP7UcbfYCkulJH+Y60KWlXxYcIdjnCPZVFR8YHco+Tv02w6NOCTykA5qHtc17rVXHNPUoEA6x
G4h6THzTLRd6q6SlEmbCDkr1lLkTqevdaLq/BH48n562Kjc2+pYrtSq951zCYkpnxfF7Ia1T6Fjq
VmWXcKBGzVaK7+lV0yvjo9OP01qXun2N+a2BnEpwxcoWln0hcUVdupnhbHqUyQeETWJleFBcMaJC
kGb975/zIbJkkCgKJ5cwV9fSkKV6kI3L91OPtFutjYoVWzQHN41HQ5cz2LSpEqWiNpdh6ImMtjkh
CoEfUVVTdN1RAvY5avbXmT1yfa2r0JfWnGHrdW18sjT6wciKccPbRIZT8G+DjNz4CGSh+uiG4Sy3
dZGMO7PI3R991kY9auZirvGcJsqtniH8cRzllxoi9F+lU/irQDeMoJq2E3wYzU+QU5UUKULv0ouo
m8jc6zZt6rg8lsTCBGVdj2Fd8NUs0RKDa44obtgah0WSYB/NPDSuKfGQw9PYItcubZCJqNDDsOCU
ILR1hozEVxQXYTeMmepIdYMK+JLXCWxm4+qVsjGm1L0B1zEFI5alC1WmvQ/6FNKXYzs7t5LtbZiP
yY3glFHrTnGZsp1E9jGEvxMhpwG7YuSeRJVcEywwBZjBAZZIzAaOQSs3nKkTC10nu1dE34cM5mA6
WI9DVdZXJvL6a10HmtGnuuFzWTr3Ogyx+HbtRZ2F2vdlKdxaHicpXZTTNzy7PATmxG2U4bGdpODf
HRNmkSnVPUaE6d7ucMgi/dXYFSKjSahQ3KhS726oVQmF5vuUDCsXxLaNiTwFw50qpiU2eVt8i+kl
hO5grgqUlhdhNrUHd2hq3ohI2Yyu5r6YCd6B1HLbbSXo+/IO0VapOfOsNDb7v9Ihnk6U5J4JneeJ
uNBc555ecptRkMnHubx0Ko9DVNqwySfU1NzHMsNvOupM4cEIJg/tTOO5ewcUI/++U68rtT7UnLZv
RGl2J9qW0BPqcToZUzP5WLl4x1JZbkg3tG/HsLRPujt0V+jJx11R1dmDW6XUnARswg6hwthdGvRJ
avAjash+p8+ux3ZMtvFSj231+HYqpHE18Wy7FZsTw4cX4OzIl3wAnZPfYADCp2c64WOlTCo1t+y7
RqkBkXxDNOs4VjtZFVuvN4et1kuxIXt7/ubhc19w6b6ALEspfsq7B3cwYmdV1ZE9rmq7paA0Oy12
ynq01taY6ac0Nen9R5VKFkdBJymHb+iatCpnWqRX5BwgzCooBNFLviCG3bhssAesZTb/oNZDiaYa
xucwBNBv5iPqi8HuKKLrmg9NYQaKTi8deTxMD1+MBRZuRQ3pFxdAFwFwYH+DJogXO8ZrAniYGhGE
56nryYRUbLiMGoeYOfyhR5lmsmDbyIY8ASKWKJzsp1by6EJ4EQfQRZa6yrBIgnofB4gNEaqTti7C
lzLS3ONE4a9GXbMhIQAtTwrNxKvw66mDemCC4uTQB+e5yDzEmbQlr5BxYDQW0gkwztj0eTRduVSJ
SlnLKtuRnoBNVsIM3atDTxtoBB1KgawNr5htnM6Tps5RO4XJbYu0kS2mC8wmRSO+a9l/YHpF1Zfn
stmRe1Vg3U96HkvkatBPmkaPbbBPxXilZ11L4Qgd2yWpkdq1BHOzT8EVIPnsuhlwSpM+YvrLUX3V
iQ7pNxp/D0WdXJn5bMP67KlOZ/EIYmLwxgP6V3o6MAZyPIbW3GtH1xX1dWZO4XMDYa5eXOUcj3Kl
/jW11fw7y/Pq4M34BnwnUugVYAylBztGP9BgWFeE4vVbnTLUQe97Ui0Gz4pvlKks/TnS2ouho1A+
xC2mAmhOTy0m7k3kWeymjVzcel2dnKhkVX4x6Oyi4/Ep5/zAm1gp1AxbZB73XTjOv/MsLU5eGPbb
Kgecv9L1xShmLcR8Fe3fXI3Sx0xd3BI0jDo2j6d5I+caHSs+SXk1Rt5uTDNc4nyS9rZbagfd4Quf
DWN5qhuYSkk6TVdQko6NTJzbkA7ldnSM9Cl2s9pG8zq3F53SVdiKbV8q8JbqcBT3Tesh0Eormq7O
2D6oDZNqNSaqpEzXOhcgCJEoDjeGHVE0bJAjqJO8zOvUCNpS765GNaRDnWSO903amHkrOx+CvtBq
X6m65gZ4Ox+GEb52KJyClbSdSYuQbomAaZ7cy3khEvHOKMfY0MxnGXEz4ShDV4mimkZ7STHPpTkE
In0ebuY0xcrd21AlI2Gn5Xp0WCIyK9UeWUyeO/qKexrD3sqkwOAPg4KvNRnTUzilvCNhBNxoNVjz
8NP2Ju/GjU55SPMjvvCs64VdggvGa37Vo8nXKTzW2RxQ0V45dssWQIbz1tGWr/msXNQR1UqzK2m5
QBlAdyjbFYBARLXFhVkm7WLTWkjR+F156V0jknSCqDawQbH+oithPvHlIEg46vKEdolj/eXVSvjQ
FWWM9zoFu2zTpB9XgGIUNvapjcdMM81NngNLV81arnU3DgpN7gDpPBBpLbq1O2vRtWscXEe56EJQ
bEIOtI8rOZMjAZoziajFJLQ99Uk8ddi5lWw+hm73oJD/sDFiRtOp5VvTy/83B5Rt0k73k3j5x9/+
qrqyldPtS0Qb8LULdvF4/N/mgNVLnszcyZc/f9X+1z/+tvzz/+uahdBluP8M5YJ+g9D/n+4AxfX+
rpOisSSvEt8Gce//uQM09+9/wmhQ5hhYCDQLE1BTsd38x9806+8LIXXJK6Y8Bt7/3zEHMMIrZwBW
Io+/gEQJ3SBu0cMR+dYZ0OlJpNkGHu9WifdujPK8lIeIVtCr2/GBZ+ncGvRnGCwSZFMQvknU39th
prnGJz5PDcBfhbow2JrpOTR+GWN8nZvZV3zbtzlb/7ooizRbhiIRzzsbLeOStFBHy+BK55LPLFED
9fA9URzslEXhraUpSC1RAWaBZZBufE0Q6Q8tLO748J8gHe5HeWvaBD+GUfOMreO+bZSHz2/IGYP3
X7/RXbDUBjdfc84sGdoANmf0KPWF3kg5RiPAQnCMF6pmb9JcuYu1+r7W9J0VKbcig9E207IGTzVe
m6l3VPVxnymoE4UFoTleqqAwjb54aPrbPKR//kbmGEGJCxfS/RPU+cpoFptWNZNx2QSgrcEZIiDU
Ornt05i2Tgo12qy+m3iE+VpHa2RCpyimP23UDoJ5evMxfHVEc0+xrH8M5BejFt/hWqK/z2HV//x2
fvTEPcKtsNpAh1ftM2KsYjkGMFjuZkQNORDF1PhJEtKYR8SBjtLZAbFsAFlgqJoHdfP54Muj+l93
zb9uk41dx3bgFev2GdNc7Vz6USFMVbj/QUn+gBsrT58Pcf6aWhBpcd0zn20DXPY5Nh2bGTIII22C
QnUvuqnZJVYWaJV9/HwY7fyJ/xnH0E04VsBGUT+/fU/tViumtIybQHryJSpdcWqyJPErPKYbq3AQ
bLqLbmxC0jAnET2wVN5+/hNsFrY3d3P5CZrrqCx/KhGT5vLnryYdaBMnx+cqgwxm1TFL0sGXheif
3WGaAEpVUjlE7TA9JiJRVj1op6cos0zqup17VK1M0Fss8uSlFzmwFg/t39oqjHFPyvuw0yz+qq1t
Kc2PUYansMY0WDvFySodL0A7tZ/TGdk0aUcq8d6rrCc2Tuvsq04oXWBEkboZIueqz6rtmM7ht6pq
tVWbRkfSOQ0+3taRckjvT5lCYVAbo3uzRSk3Yl5ZDyZlezOsrmjnOj5nSBQGGR71YdEsN2p8HLIl
qcap9pAstRWi3ZVtI7+J20x5VAYl26oefebIBAFc0CnU7EXkpCq+3e8Mna6S0bfekbLWFy/WwqN9
9zgsk4XbdDTsauczryo6N++LRgbYf2NfT+MMhcoQo8Web8E3U6DnMBF7SYCWcyw3QsRd4JSSYy1S
ypcusR66zqAd2ZGEXDGz1+aMDqgp6MyqVNwRFUSnprdWEXiEesUlIx6U/KFg87iStRb9iFJg6VjR
dnxEwEgZNdtF1f39+bT76AWzHMotpskEpKz0dtZNkTqi9cslC0ijfMsxzJ2iubmvu/zl84GWD+rr
xWKZ3hafbkPV+a9pLF/KV9N7wEMo+c7LgNpntitrerJrd8wVCFwqq1ZOo93vm/wpZR6sPh/6o2u0
dcMk6tM1HF7vt0OrqMpQyAgq4UmVvdSNS1DMqD0h80u+GOn8c89FQvNQDQ8zpGa8GymkV0VZIhSQ
yJxrq6vjlcjNO1wwgTmb10kofn1+ZR/cVFtXsQBQX3c1TlRvr0xT+rAcMlWiT0pMqEXOQUNMiwex
3cBSOpmEPrQEQn0+6Ae3k0Hh0zuor5en+XZQ8qRTamKDDAqKgxsMGEeT2g9NTNIAPh/po2WZKBce
HERcTecteTuUNbCTrKnZBzo0oAhEl0FmY0BVZd2TwAMJadwPXfu7VhuyqQA8fD78hxdqmCzInqM7
+vmUtcEmO5KiQyCNhu6rdbLjdtvU4xdX+cGkIRMVlDVRZSbT9OwivS6325AjYlDN9Kv1uXygY7ap
4HSu7Fy7F1r5LzD5/+mMPYur4XOqsh13LL7ZtgX30TqfN1ot51Eq1Mpbz3qEZL/WRbOPE7rT9pTf
ThNKB+ISxd4egGa6ukyf3IajKJgpFPjDvI8nYX+Bf//4YdNWVhfT8Pvdq90pwi0jxFw6uJbWQbJS
u9NP4f0lxxJo4EwChql215ZHu3FoYTB8/rQ/fAxkSZv46nEz2/rbuYZ2LrUogNTAENLb1huAnE5H
3S4vqa0/p/kUbT4f793sosTNOqjxIi0JxOdbjlSvckqjUwGxkNpEBaHW1leEc32xtVlmz5t1l2FY
4Clpe5C93i0RWBIVhDhuEUSgDaEgC7W9d1ObCsS/fzkWEcckfrMP5Ra+vX0Rkpyk9diEFpV5t1SV
tcG61sPki1ny0eXYqqEbbL15Z873nNqc5SDAjCJI00zCEW2gDSvW3efX8m4qGNCUXE6fnFPYE/6J
3n31rcKH2IuxnYtA9ybfonVQqN6xn2pf5wBVmuXzfzfc+T56UoeQzX0RUOzeprq8QuyzClUYhXAa
ZNV8saf+8Oo4LnD4NthdnwcHlzGxB73dMxw8N47HQQjKJEbUnSfuKp2b9edXt/z6swmIi9kybJv9
LTCss4kxEYM4SLUogmEuViN+KGumqpbEaweB40RsA1oDJZJfjPpuN80jfD3q2dvc2QKXalUWgWbQ
+8V7qxEsNzVJgJzX//wC301JFlOwBS5HBzYXcMDeznywtBFbH6umNA3brq4e6/Qr9Mm7R7YMwbvL
hwjsiXY+6yM77fJwHuogkrEJcBYvvK7IaTto0/dIjSiIfnH7tHdP7e2IztmeKfJw1MtyYsRKhChO
lP5KSEFqb9n/bCwBClw6ZRqYFSQeB2q7xZkMxMoTTv/L3BY7L0W2GTrNz77QT1GtFPzzOJpTJ3n5
/O6/W0b5oZBG2KLTIqOacz69Gq1Uy76rQU2lD04+ngajvrTS+Oa/G+ZsPmUdjCy76+vAbmp1gwOV
MKAx24TqEH+xkL6buWcXdDadqlxiFR+5oGSe/0qM3i965Qp/4UNbjF895Q+OvfafDatjsXbzPXo7
dQeHFoqZ0+ZLDfo/pQllGm6wzLTLxrVOGP32Spbv1MSsAseKbj+/pR+9NwRtwA+xWB74z9ngY5IM
qmCKFXpJDpnt9s8NHKHv/90oy694tZZXbTLqMUesYAJIRNHPn6L8i0/sB7twrGOaRTmRDG3u2dsh
Ro86e1MbRM5046mvhidvnDEnptdOHN6pNc5jy8Mh/vl1fbhdWuCCbFhcVtWFsPL6wlDe6eMsHOxo
86gFCjluEAFuS86n+9FhFxMmWDVsYjvSMsdWpZn3X/yA5c16s7AzUdmYc92aoXOCXCbyqzubjlM4
6mPB8xPaj6rOHyGkROiVh7UWFd/GOnsyBQxkPV/0ZlqxKqpi8/lP8D54+dlsENy2MF5UvjBvf0KV
ML0yUYqgsmQYzDJ/SWZt0Zo4K0m2F3LIaVpbTn5TD9I4FEU2BG2v+3GCTW6k4AQew8tumimMA60u
D1GD2r9qYGKPnrsxMCBv6jHL9jliVllinpDVfOkBtd62vXLXyHjx9w4P08K8K0frYhy9LGjbhlw7
Lc0CxwhRzxvkFuI22UOLnb93SUJxJkrCdak0cNJ5YrYyTxtbATKXsF1aOSIbETFmdwN28I1dmdd0
PfcQeeNDvKgN2ektSX7FqYxEezTVDB7MDMu0je7pT/VrkRmHUY5HqHdGkMXAaowIrkIx4y8sFDgM
JkVCc4XjzYdjnG97pb6zk0nfTkoEbGA2ruLRAM5cLZjxbCiftJkoTbUKL+pCDkEzK+SPuu6xrxCc
AUe317boQhLU0HKZTasdoOZCnpXl78JynpMmuzTKCWctLd6oQcWjVaTbdpqm7KvI/Pe38K7KaVFz
dMTr/M+30wHzp+Eh/BGQvYlGmQf0K3EU38B6vY689JZ/64uX8IPvMpwrE4EBp4bl0P92QLKEMO7G
tQhKkh/WuHyidQeMI9Rgs809TbG2/OIS39WmObqRac3+d9nNm9afMuKrt86UcT5lDZakasZvX5PH
4VPBTrHUOS0d/ORnV/OHdp95vvCsm6IoXkQFT8fFZx7pgqagQOeqeVh4rWScrqy2hCKg6Ma20+wG
SzNBOl/cJe2DlcI1cIpCf/iDYzpbICe3yCbPi0TQiOLoOuLQjUp7mIv4yjUE0GCafauQrKENhrPf
veLemZIAwM/Xig+WCtdS2SFwPGHFOs/+M4facNrOqfjagL3MWzQErbWOZ8f94mqXSXa2LJIxs6yH
KDsoHZ6tSUYjBNmI4GX0rIDHYW2pHHxxCPpgc+ay4FE1cE3N1s+PqpQd6y5F4hdkg/4AibMBV4KY
v8IwSLbJatn92JFx4zTw/D6/ix996sgnZM9gWYZrvPvoZGkOVkglxrRJ8BVYLwt0z2qK6ykur63K
mtZLxPTnYy4v0bsbajGJl7oAxd/lJXw14zP4GHgZNK42s+R6Cue7mghyuJve1gyHLwb76NbSEeR0
ubQt35UpCdkIl9a7CHJcLkraZWtsfeuMEGUSLi4U07kzahvck/rj84v86MbShkSHYGvk85hns8Ya
bEoApiaCHo+z1vgCWckqr5IOa5jmWxNUIUKQHj8f9E9p6ezW0m2wiK3nnEsVYnlpXt/aHueyxYcN
NKSX7akUHDWNuovZWM9Ghr8ziSacYWPxDBAcC2yzAUZ7oU12v1YaFEjIJWqf7kixjQYCTCNpWO6q
dQwL1QTLvUz/Mk1BUR8aDhYweEk2wFOtkXdOZj17WfvkCNC9Yta+gWmyyPLyLmcnU4JG8WL8nvFP
sTghaf8gvc/cCwquPexenMGpl8W+bGoXL53Ut+iE0GQk9d3nt0df1qV3t4eaONUgkp1Rib69PVZu
2sIbQxIRm2LB6iokRC0HMAGWQM6VdTCnztmKUD1My+4A9Wz9g5TpbQab9g6Y1abt4sZ38AFAzgE4
7FQmN6M212liPtluWmwg1HnbavGjff7TP/gwQZzWCd+lnmjQe377y+HxJnEmkWhXNjiQcWHldgSP
kOg5RkdANxDPa/crDuYHh8alnEDRhGxYWMbnNaCcKAHAbCRIysFst92IwljPKSUKvsvUMmEpJHMB
g89Swq2AQAHQjZNFSkI81h7jm+Vaz+PQPnR9OOB1n29SYZuHkaQcX61wuH1+iz74Ki2bBMOwqY6R
eXn+yhG0HtVOZ5aBivxXtum9UeJdSSrISjXuwuX/5mdiRcE32tNRrYvdoKPe/vxnvF9wqIqwV1lU
ivScz1dUWD8CkNJQBsqUXeSTeglCEx7N5LexBgfbOw4I5yyXOtfn474/PxjsJHApUQgy4ZaeF7kw
ZAD0QycW5B24QkXzEHGjUZxasD/RswzjO2bparS6U95+cc3vvsVnQ58dXRCDaTHMAj6RLVybcNxP
FY1ATP2fX+IXw5z3tlwQjrEDQCqAvnsC+0+XpAn06qvC8bsP/nI1UNwd1lHWCXv581eLaKQWdmek
3MhhNHH82nV1gd+28D+/mI+fl+6qi/ZFZwe4fCZfDaPPbme7WlrRcMwIYjHvYtu8tJP4mfyL6w6t
HsiwiMiaeqd37n80OB98tHga+05judWvBhd533IYiBhcKIeyM266MP01LaLySfys8ftEaZyvXfiy
U7X/4sLf7R6X+/tq7LMLT9G7xzF62CBKOvTQuS/tRXLBoW/CD9T39yTJfR9d5R4B2XHBCXw+/rul
dBne1BwECLRKaF++vfSodMZ5yLwy6N3nmDgmWRDfUV/pebqDovjFYMu1vPninA12VhMhGkThAO2U
QVHKdY+XD80oEAVU81b+Xw51Nm1DFRUAR8MywMWzQvS+jlj9tP5Wp7v2+R38+KLICuezAB14ocS+
njyG2Yna1nhBOqgxvrChStPzHTnKztMlROX+P7mypcnFG6kT6LpMqFeTtUBaYCFOKdGUy26bEEy6
kpijt0T+gpQfjfyLGfrh9b0a72yGOMTudHrBQ0sice1ow6mRBLe47VrV291/cCtZZ0yDsD7kZGcP
LcVFrxHLUwZasjCSXfPSa4hxRLPP9vArVcy7PekyGWkQUrwmZNc9f26NopchHR+uazIbZBkFCDD7
svNan/gyrI0IixTj2+cX+P6rjASHeqD9Rwujq+fVdLwMitqGy8PrEqw7mLaaMH5GOe5DRtuDCzjW
i48vguNbts5d3ssvDlfLUnb2Cr75AWe3uDOFOagj73sNHijJ7Z1JqzGHd/j5hS5/zbthaFGwstFt
pJH+dpLmtT3bycjNbTQtPrA3JzYn676amuYfIePZOBQJXfZl7ARpBZ6tnoQ2sWxn7GFtXfmRYH24
NdPC3rIjWOdNiS9PjW8mMQLYMaa/Jqhb8Cg0a5PpCaEao3qXKfVvfJVwhly9Dxw3lfu2o75G3Ndd
BhAFb5zcTXpzUVfGKR31m6kkKiGF+gPyOAaCkFggcPqahLZ+RCROttg61MW3JZXhOFURMEvK3dtI
luZFSMDDol0jO8EGrAsTJmSeo3rB4yMwIgVNX7i/q16NdjKPrWPVJ7ueSNq+M4qLjJGgfsze2sNE
oHWGu5l7shmHrN32jdddzyVRwL2X7XoJaKV0uHrcSr8EJKHLOjS/R9S3NiPijZrIEmi5bY/tQvlm
YKc88pB+WLk93rWcjtcV7sGVboh5N0bSWs0YH3e2wPugg5zcD7CPN4rSkqdZpxfdPO4qAeuMBAGO
K3lX38Sp6QYdUK8r0yy0ALkrcWA2YqklCCSytRYkupWQZqs+iaa7HxSstEQZXDmhts80gcXTnnTi
JxoBjg7lwlPMuOvE0ptj4RgtBT9lOk2ZOmxwAoc3cUhGAjwqeUD14q5r3rBDLFUQUUvxEKRM9qLM
Rn2wkVRfqpKtJ4490FGR9D2iFX070tOjaxEoreLakWps+abdqvuhjI6aYtD7KXIiXXAfLGTZO2OK
fobFAOhnuEvovh0SfMEYPuUCCs7+KjHNAseRzxyzZy7b2xjUzzH9zm1AYm/qD2q1GxAJ+SbKTr6B
hH0tir2dp8GY1VNt1wsS8xabJ/J3ws3S1Nqg/zB2il1eUXnn2Q1hHwfJ2DqruassEComXY3xf9g7
k+W6ke2K/orD86xAmwAibA9wcTuSl71IShMEJVHo+yYBfL0XqireE1m06HqeeliNlBddNufsvVeU
Dueo7CYSPc1wlwMsLjd04dW2aCEJtEn3SUetBi+hGX3PKYy9XmA4dhbS9qyhw1NELTHapE27TaPq
qSLOdBeZKRlGrlI3bj+CuTPM4Si6kEzjWXtUIrLPIpwy121YY3OpBnIgOlTxYrbCC+kKC/6lpb5A
u00xGbZdRzDiGo4wllJrDuOki5O0mqylfNwCjNZD0nAIqSOdKt6N5tLdDFgg986CyYnzGN5InE8b
6rlwJJea/GNaFUehTVubvPx9WlUQIY3qwdH6g14ATbAHWR3D1L7lHI1ZymHr42NK8I7NKPvn2KyL
bWpQw8YC26kXkKeG5eeWGomBMBrlYhIntDBLh/sEUIVDwcI3CpJ9w2lbC7XBstnv8riXZ5Nhf3bi
SQcRR3oB7iPHV46zXKHubQEWC9A8PJPFBL6uN93QBvrAiQ2zFFjocvHGfa43gikF5/YFlornXlNy
iwWemFXTTqHVtNFy1dfoRPeRO6MT5thzCd4mZM4gYcmvsVpG5Esvxk5bKsqebrSyCY0OrSH2DGMv
yAFKN3U7OdrWSav6SohyPDmFB2RM55vZ6SkmiUKK7i6ZhX608orIT1VYybepCq+cmAzhZezkthoB
fIwaWTJipKHrq4qZbC5keRGm6jiq7tKMI7UJm/I78Er8XnWcRNu68RYyC4lbw5uWh3I1Pkbk0WWt
urRL+zYziaPsOUF7VGHOM5A55CCEAMjFhN/SusqG9BrN8Y3SiWYM60cyCL5D+RW+4wkSMvJLN9Ig
QSjyXslWdBIJydWJ483Q4jdZ6Pfz7pHm46ZUkvP8bEYvt18IlnFlfoPZiEpM0uIh6gSZV3r6hLCo
I/lQ9pBB9UfHZsVo2PiQiW9eu+Rz+9M44FCL+2tqdt8Ll/cCuIgKRhUd9diCwqa0BwOGsU+c7g8G
GiAJh6e+Gc9Ja/xUDlagzEccNkiq2+Gxk8VjrHEmH13BIVmrb5XX32WueRJFCeikry7cxNkSJIR6
sbkde+ur5SDsU2sa1DLTlCYBkjujY5URfcgn9uANbUeapbYlFnvnusMJotWZ45ZrLAeBXTq1qGBu
VgR8G18Av9zgtH5JR26g9xATTtvU3icAHPBV5BGy8I8wjfZpAYkkj89je9hO7vCi5eWnUVn4LHV1
RkrlWixlF09Eppaadw5Ju6z+JFINe3gZxMBol2b0GfAU4eFh/DjW8mQS07nhxSS5PyuvDZNATclc
MEV5eSt0vvRsKR5MApWIGdrrdnVFr3gjx96mFSW+xSCTmV2jS0svAisB1Wd1N1Y2VUfmGX8Ahck3
9SUb543jZFsc1OVXj4JfFBfnWtu6+8i7lWROCH1yn4sqOxHYfWp7PSczidcREOlhzq2zPiS9nEC6
DUG41TWxMXnQWPYUOFq7yexxSzaRHZReT3ITjv6NRbYKSVW3WTm9gG4Zzxp69/1Z3inMkPsYt1D3
NMfTmNzYhPy21U1YQYPfInaWuyjJwMNq9o9fb8PeO1ZT3UNd4bmOy8bvzWEhnEJnEDOVMoQ3F84Y
I+xFsOt+NtTVbGhXyOofIksdBgJz/oWR8Ra4CN4oALEPfL0D1OTgGDXw1T234kxq41lRjeLQutnX
pa05zQtc9OFsfooA3UjgwL8e/r1t7io1dwxqP4gn1v/+0yHJ0uIG1TvlBCL6ji6IIHafp4UI1V8P
887ZaFUbepZFS85Eb/R6mDhNtJJeYrUfu+EMu+G+iAU633anNcYHV/Teo1xPKuwGEG7pII9ej2WB
f057h7GcomJFDHcSeGL5YHU1YTVlR5cEFsdMrbV2P2oErn/1m132z0O/lRhXoPUwzHE3Z5I4o4SC
upeva2F9VG5GcCwrxBA7Z6Pl/v2z56uB39zfTky8Jiqu9mbo3ettt7PLejc05eUat/nrR/neG8OZ
2sVExHkCu8nr2zstdgbbiDqMKDl7mfoNe3YyV4arXw/zTr0FWgugCvS+PMe3PYnIqHS50O/eD2S4
EVdu5IoeDBlRXbbNhPOBduOdi+Lbo5fqWhjLHPfN2T2L82ysgArtTbK/fUnW8i51ZLJpByLzfn1h
7xyn4eSsFSSDJjX2qdf3b667MZmgHcJDX+zz2obQVRTGSDlcJYfMRla0dMtE/lQvP2hkvHPW/Glk
XXtz1qxFycfpcJFO5x7XflboWvtfX9w73/lalWA28zykzG8ns2iRTb6QB7K35/68lAfXvDTZ4ILG
/GCgd14P5C5oPXTE0sDA1mv9ad4qpAeeQfGRu1n7ZDS37Zx9h522bbro3OnkB5/Xe6/HSi+SK7+T
Ltmbz2sR7tRm7PfgBRTkF62hweQ0TB/dvXce0HpiMbAnWPBF3TeTcZvky2zEvPM0yb+0q1jOtm5+
/YDeHYIiNeVjjH/UWF7ftykvF2JnGGJK5pMsChy0cLX+b2O8qTVExlTK2GOGSAt7QyOM8IePyuDv
PBDyGpiByFtANP97y+6nx48OQ9UcsMs9iUUEPCSk8FiHWJs/aqC9P85qNeXohBz9ze0aJ2LJNck4
pbM8jEX6dVxjdjEkbH99yz4a580tc6xobOyaahPiEeEv2Rgo172HuPGBN/T9x//P61k/q5/um1Cz
iSqM68E9eqM55o0o4o+K1++OYeNcW616nv3WjTLMspVeuC4QTrgdQuPQtB+t8e8PQa+MkpbDZPOm
Pl67szvRKKck2YuztCdLnuiiXz+Rd2Yyil/IDHCo2lzLm8lSGz30ch4FyGrJf1jhcJqL+GvTFReL
91GD+d2rcegYmZQBwdut//2nh6K3YU4ImF3uJzYI5PpxSePfVk8g0kCvYUqDh+86qz/71RhelXlj
Jss9yphLT+CcH91xZzVkfabuB6XT965n3X3h1nRwCDlvFlOp+twGv8BYvXazdLfAqe5//XDe+1yA
CDLtYw2nZ/rm4VR6W8nIJvi/mouL9ZxThRlFr+QDNcZ7wyCKII3RMXSezpthSBoo3ChkkTEd8mNB
zTQtykby8n59Nb+Ljt5sG5HdovjQgOUBnnyzvDTlxFRGnAEZbWTxxe4h78UmE3dVri69UF6Tdn1c
jQCIjjnqyhdikc7m1rnpded86Z5Bswb9R6Jg4529LGu4w56dJgOK/TdTxULJ2A1z3kpqtVfVTNEt
3hm649dEhzu1vRMpQi2gKH1rH22qHnpk7FX3mZAoOEW6nzTlJvtWQDgl1MS3msJfDG+fVXXALvms
VNZdCateQOttzcHXzcvRtj9Ytd/ZI7y6gjcnK+BFNMw9E+ZVb1KE/dpbxj7VqpNhtVvLaPe/forv
jmaj+MKWwkvz9iQVeYOWODVfWNImAdg9QWq1iAmhqX4k3ke9tPfeTLY//xjszXpRTNhV3YTBNFJp
WKQgKzlkezz+K5dk0q9jt4rY8M17WcZZ37kTN3CyZzK23Q0k6n2EPLxmxy//BM//j3a096/pn6O9
mTZGiDVpXTEaeKmdY857WzzExgd74PcHQe5grCIybP2v58FwBLtT1Kg9XEF4VHlD3lCQtc0HZ9D3
Fg+OEf8YZX1XfprR83HROkcadK/S0Ne884VYf5eKqG79Hy/nzSteoyEeZ6IXSVCHtVx8y43PdmN8
MD+9+2Yj6DFdPHHUyN+cWFiA3bGABM3mpNsL9cOUzb4STkBVaCMa74Oj2Lv37p+jvbWc0OJPhk4x
WmR1W3KCggX/80wPPB7+tkaTRdFbl3jUFLTf3r4MstFqU5MzL4NmbFDs7wrX+eDevfu+/TTEmzeB
AENyrMTEmwBPgOKrWw1BbP5L7xsGdXbErLhI4V+/b7Q9kpAmQEkN6WTHGgaHagvJNO4+Mv2++3BY
dV3WQ7JM3h7+I2t2SumwtPd0piagxrMO4csofav4YIn/60gkPugcyVf5mvGXwlRp1J6WJuy/Slvu
TLM5dh2NhGa4SimK/Xqa++tKx1C4qlBUQ6tlqnt990jPiolYZzINhbNzm/kBlcA+1uNLkZFLZF7Q
1STJ9INB//piMCiVtxVibaAQX6//pykiWzwit8uFLUy2bDXnkTDOy6JTH7x+f/10GcVmPSJ9lwPM
X0zF+oC0ueB5AVXa4rygT1ZsM+0xGQ1KHfKDZ/buNXGWp06NAx4j1utravBe2VHD99SvzCf8GLmg
raam7a+f17vDSAZBsraKH95MesqqRBS5AzNECD/dAP1VlBtB6MSvh1n/mte7Mp39mCQ/hzINWQXr
NvfnJ5QZoReS2UlZHrhUAvwVQvy03I6gXbUxDqrmz9Pm/6OnP0iX0j02vT89nOC5f/4zTOryuSCX
6pKIzfjfTs/fXr5XeBd+Tpr688/+ETZlmL+hb2CN4oiDPO73peqPrClD+81iLkFZyfaMU+NKZy/X
v/U//90ywE2v+U82Oow1qoQH/WfWlKX9Rj8GNYVGh5PZzv47WVN4oF+9URy6jLUqhumAPHODWtKb
aVqbZUM63JRDJqtG90BTTb9IZ+MlAc4VzU9pRKp7Si76Yrtf9K5+imNxlFLJ50WIeV/G7Xc7Kkh2
dodrHSpS6ZPznB3MAhAnxid/8D7T81910PoeuM0NDc/AtJtrsk2earu2ruyoJzOpRZaUgWhJ7HpH
2tpllf8wTbAErO4hKf9ectf3TnW1IEfJjh0ZfndZTLCMD8sXX3CxERUR/Nac3Vb0wOPOCFZbeSXT
q2gCYUfzytcn8q1naJAnMPDeKSlKSJrW2ILvhBrdl58IcnuAT33qs+wEzSbaL0iRk1LsUlkCjnJI
A6mgRcxOl5GfXskr246Nk0NAq1ZmRzqym6IPj0Obf+ojEyyrRbhqYn0j2HbehG1L1nMRpVdd1bzg
N3EgLiybMaS5CrL5om8GjorV9zjRvzeuOBAhRaCpVpDKq20LN9Hvm2bBBhO54DFLC5Yp1MuBSFmC
QcUun9RjC2F6jpb7JqtfzFhA/czL+6xyPhPtcmYXUwS3xvheIltIdTMOplnclEl4rnl1dz3ag3Ws
AYwnSVL5orOtO6JpvbMWr/eQL3uht187qDGzG74UutACYmcmf+ma0xKRP5UX8T0FBCBUVkeXeqCZ
2LeghCaj/O4ULQoAlTq3sZHfx+1tbvAvaCVDbkqa6S6Z2N3kXndPxsVzD2Ikt9LdVAmoFS0/s9AB
b3ppUmzMagEh4iIwEUl72bVGf+UQXBKMM1qYpBh1nE2yDro6krDUogNsMrmN6RubVe+QeUmGMPGI
oE5Jx9xP5Bbi9ybxF6k41nkN+YtYA0K1BmzIpOIvdD5R9wtYHrUiLkVE7PpG91y4lHN7VAwRF7zV
jcVAVwHMYnQLi8zwNNpUNY6EuDoqHUxdVrcHeLGXzrxcDYgqfB2d0tzYwIGG8KBQ2APucJDcS5xG
Kz56gFWuGdXXyindwOoJPmwXWKcjPRwuawzlZ8OFwhaLCjeeh77EN6J2AOF1E1cOMKsOCAWcJRyV
vtkN5/D99rziQUtHiwjQ9J5yz8y3kTdfU5VIKIyLDCJbWJ9FTJImHoDt1Ig7PSW5iPj+YYIKkfUg
wQ2egBAFNpqrPA4/V+jrQq8+c8tdujwOmRF4cbz1wuKIHMEIOuHEl3a83HS4Ew+hq4dXaXsgWqok
jHQ5zmWyRTZVIFetXkRrARvmeWzJY9+QsPclIq9T46vVbex8SQJDIGFyisgf4qG0G4muYIv1NMh6
qCKpBRdUMuUcbNtR1ybGvn011cDFiVXdm6N+l5dyO3iaP8XxoZzorGut88NazBOCk+gyS5dnG43U
ZVzb3iasyLmO1qBh/mpJaKOlImKlvDMQbklEnpSWauU2LQr9dlgaAXoeNkWJ4uKiy1SIr5PPy5u8
IItMuu/Ql0Y1fGsQWA0WaVF1a+/lmlpOy8PyqwLBEzvKb1TXzQCWYu/n2svYJmdDHF9jV7UO5MMi
1JrAQ8TlNilyqCWjhi/NCKwVhxurTZ+Qqg0p1yaCS4FrRZdA2rfwpi96g3LLNRbirU23PzQ1maO0
WyFz5CbGoU49uulykQKm9ocFle28OGckWj8R/7fX0PoSHjffjhkEHQ/CPXxLnbQ7iEplZexdOSkU
3R2F9ExcuPlK1WgUZDJn+aJl4qw3nS9zUZxPAJfBVJTp1rELtSXx8bOeAGnqsYDm0Phma/rmkTOb
WdUu8sjwt5aTiOMC7h5R1m1lH6K+u04G8sLN1dNTD+O9hnZANWhk5JeI+BmfZH775EikRuJpih0T
OMxyQH7ix1r37DbuHvHG/UQuPfKbR4HaHjzL9JnU4FMKjNydYbcmESHmsfBOkaMGOMhkowuX+F/i
6RGMQIbsG1AzICLLb9WoYwdUY8Tnqp6TBRiN6y242UgzlwWJGPaV3Vnf9dHsz5HSGEHlGN+gTEMJ
iB5UNKcnU8umL8kweqRnyH3LUpfEI+teF25ohRtAc4G44jpsLB8F7E06Rc+NN5yPKKOQ2EB8rPSj
oxrwPGzMn9KctZOdp0f0B6uhlKR3t4Bhpq+53cNdiYrPkMAa33E+l0CB9lYyyJ27wJKklrwxOs7L
WnKZ6PW1LrrzpJI/ohrusSaxepWedUbSG1qYxkuCLB2tjVOP3+pkBhtZA1EWWvwpcnp930j5be76
dufZs3Wnwaa/iSwW1UGf2RnovRsdsx66kxnW5Hj1gOlITUd0Vtd2kNoEO7frC+dZcf3AcbI/dWFG
lg55/mCUi+ZShll7O8WpAK5K9no1dtpNpFzELQbcmJ6z8nUDQR6Bi0CbBN7ZeYr1KSZqfVisCxAB
NDPjOX6sif08eg0d92ZZzK9eF4YXOasJuwooo9088dIS8q+37KUdpxweIzeqnttGWGcNQsBto8sB
fO+kbT1tyW9hZnRBVMKLA02VF4fOSPNbRI3GlYst4Cwf3SA1SgwyeWsfhgSwtEfmL9H5cdX98FzE
OtpAwK7lhtmztFL83EaHbasouqu+aI3zxQRsB0nhe+ahEp/Sorn3hm4ImC+Yfaf2LAXaC4oqVTda
tICo1Yrw2zCpEGYmGoRjM4PZS3v8Qj7yy/JEHER9Dkei21o0dK+4BLhohbAmPhnD+W4XSXPSOjlt
yhwCxPAMcnkjphGtEXnEybap4qvCiMkjTl0727aNJAHGbtv2Rk2wRzqSd/1pIP1dX2I1+qm0qBOn
iHNFFnYbj2jCMxFZkYf+FsmsEolbMT8BqiahVz4l1Iu2Y5bGey8nbiqfe/UVb4EAAGFU+z6aUeKn
hsgeKifWdnq+sEHAJYZmr9XYNSQDm7teZfbnrDFQWDBHdjnpO8s+iqvknD8D06q6DB2wX0imzTCQ
rGgeESD6pKH9p0gFbV5g2lCZPHdmKt6lkR/Lfuw/Jfl0mXOnbVd9SYv8XMwmyzayUqNV6dUwFKSM
9PjFhwg2c23/fn97Pyy0fYiUjFK0doELB+6xTaBzxt5BtRnAeeD1U1/d0Poezut82eYjYfR6V8yb
NMuZwnKwxZKvaIOiOf80h+NDFy7DxgRz4JMMXmyHAihqWcJMrbzzKtLLXVMb1ZXwqlNVuAdXWp+g
4xnOxhqbm0kBaxrljRefK4MPcAmhCyM5AvpRapdWR8W28GpqTdN10+AOaE864eW1rcKgSfiIE5FX
m47k/k+20DZRhT/OmI8DXNRaw2aY1wmFiuRWRfj3lYwQTSN0LpLwYQHnFIyNE2jVFOiN9hDK+rJY
HFYAoqJl2W8NWx0mmaHDHSrvZoqGYiuNcG9l2ta14wdTts2Fo5hCqYjkPPByfvLsguz66jyV9RQM
vX0w3B+NtL0rB0PFcao6vgb+32dRulSiiUP0E9UF7TQHrey/EXu9nA3e/ZRFF5USu8KUHTnTnTr0
ggjIMN6JOlYVN4T+gEnkZPeI5j7eJOwSczhpnPSuybcoA41DDmn+V3jkzpzeUb4NX+nFU1hvQi89
Nf267PQPetyIC9PNTqWdLNtBAU1No5PdfTI7vgEvGU9an13M1gIXfCg3CxAr38izO7yI8cbrz+aG
swfkgaDUvbNcn1k5tX7WxxeCCX1dTdMXisVw6rXlXM8FFYGiRvjLKzX08NnbltDcrABzOtnlmTWy
K2dVI1DBb8qix/LSsfi002r33CNrBurRSh0ks4Tix/DWctUt1PIdZKcastnItpJHEkDNixYdYv1H
AepvFRuu6pfyrm9fXvrTc/0f6x/9VtXMMFHc/9frf+z++OfopVoP56/+AYMF24mb4aUlOLobcv7o
HzX/9f/83/7HP4/7HxQKVtP3/xxDvUvK/Ln8/nN1YP0Df5QGTP23tR9JwdehCkBRkcP3P0oD8MzW
YCXPsSg42pSt/iwNONpvpLkg0gG/Tgzw7x6iP0sDtvcbrWFkLmsMmYN30/o7tYE3fheHzE13jXXC
f400A2/Um9IAdmYVg18SAZRv+yEpowYVZ2exU02Rjrr+MrXLp3lO8mGjLQMExCrRx8jXFq16jBTX
/UF58r0fJK21Ka1zqwhae1PLI/DPNXrpCCaSUeQbcAsQRyKTRoZFmvTzbAzTuEl7XMCbkMA+lHa2
WT1iJ8ueC603PjJzvfd7KMOg5kPgv6Z+v6mX1t00K9eeRaAJu/+qiz6agmRUdurXntDS3ZA3kC9q
A7KHZqLq9Usx6TdFg3cbKoWRWh9UVl8XjXlgJB5TL8bkTBCXrb9VOmktvNXI7OwgLgt9DhrOzEwl
UpkLe6F1T5eX0EB2MnPd1s+zSt+2iCL6/U8v+PUf1ch/K4fimpyVvvvPf39do1x/hYExCx0ZcS86
xsQ3NUrO5p3p1q4Z9P3YPFpEaqPjJnpl2MzObHiEW6joTgo7TnZ5qWi2/t3hUY4iwdFMyfeBE+11
ibQfSqxoHPCCEkP5tOG4rUi4dVuoF9ogjRMSNzCOwiZMB15uMWbBr8f/vaL8zxotGUty7UNwlDbd
tVHvrvfnpxotOBWwbZqzbDNu0rMLvU4QFzlUre+1vXqC4OEumF5mWBbkX86mHw5ODa5OIbInO737
PCYaZo8PftV62W9+FbJFWsDm6j3ksbz+VTbwzBXtoW1x1RhPGbJ1Y6PqHjIgtXizDKiRN1+nOmZz
g4OC92Mw8vzU6R6a7MkZ8BL9+gcZzCZvfhL1a4JwXAM1BoVO6Zivf9LSInXpu9qFf4vPwWd3rGt0
5gGtXAxgT8Yb5oGIYADwDjeTNhd3xTxpNK/RPpkbt86jr6YqCNLJ+Sxy365HiC9Nkdn6ZlqS7ks8
lzCHADII/Y7ZifoWXkgogxzDOG7Iodcf3G6OVuAOmfvoBNxYBTJ3OHfAI4nHoDAS2WxyCchwUkX2
Qxt1jF+qcQsCSZl8pb/YtVsF3WxZPfhBNursNCR0O4qpKn+UReSVBEI0qdgQI92Pp3noZbSVbmNz
nJ4sVutYLRqRR2Fa1weVKfayfZSAMJU4xdj9NqYyAqj1zl3hta4LNwfm8AYDguf6pTmbum+EC4iL
se/Dgv1S+D31Qu9mcaweX0lOUp6vQdURj7ownAmohUp/QH8PgYXjdKdcFbn89B7TVASlN5qvCU2p
7jCiVrDppTasP9/oempbY8jJIKlGqpqzRzEmwVaCF3gAgbsbegNbVkdswkJJYplwoHDqyTZdpFoO
0kPrJAcvmbTnSXDy3TdtRQYSmW8Yg0IMqmzKcXFW+L1k1RGWERHZa7I5up4aI7P3saBotTOGFnpW
N4wGzUppoloODYuDuAq9zNrkCyFioHGSJJhNytnBhKWt8tm/enowFtnQbCOA0ddhqZfFppGT9bJK
w0meh+7YtqbEdDEV35bJsM7MpnfS75pAERLKRFwvYwjKhnYWwFen6dlzWfXUUOjJwQBH1JENHkjU
ggkuZi0J0pAzoG/VawdyTpFOorbgkGVxujMh9LS8MNXYq+Mw4P65iJLl28Jf/pnQnrYBTxN1VBj0
BNgydOxNYs63QAkohUsZRd2GVDOjv8stIH09W7TB7eCxivTzYnTQTJwsgnJOChjHokFqt7Homrj3
K2qyzwR78dn3LmZtW4teMo7NEOrNRMNPMl1N8CWLQFeZ2wU5YdUrXc0cOT9GIIklAKWNFxWHcZGL
zyH0vvYIhaGUhJguscpwQ670vZFN3QrYbZppF4MekDBqzZ3qJ9Mkk7caAQKykh6qNlzXIeg2zlKz
9lh14VzB4quJkM/FiemSWqwWF3thj5/yGOVz5+b1sbYTKPCdN1I146wYXSq9R+6qslvP6vTHQksX
+4xK5pTtMYyUBGvmxoHPYK8p6KhjmccrvHOTD9pDpMen2SmWZ2a54oZaCmolyvu418qiuO0UtFo4
MJa4HSfKpXs7cuVO68VTDW34YNohvphCLWeijWk3W+apyigRUW4onHVPhLy1MH3si8wLJft9KOs4
xCY95W8iNIfJtRORXxf9QFRwEh2dZn4KvV5UO8CbWnjoVHyaluxzFQJDbQy1g9wOyIoCQ2PMe+xu
/aGwukPIYX6EKTyGR8BQ2iYvY3Wwxrwh5qEzBBP81JFxG7vnCTFxRcpDn8uNNjp+rxkqUElRCNiB
RYY/TKbJp3rQBbfaaactuNriDtQxZf6m90Vdig3PY7wMsYvoW5mtZh2nO0Rkwl1UljN+Sb3CfHYi
Q34ah2IiTU5ee3QUvNw5Jt5yzexwoYHz4pB8n2VZSdZpMT82OYE80TpXxLn+zMq0j1NmPA0y00Zp
yS4K4xSzqcTCCZiwbhM6qs5lJ4pvnjD29DrrJyNO18y7eFEUdS2LywVnOk6fRtOrfchf2PBcrRuu
HW8gOCR0IyqjNaQEWBmWnZypGqbdHOruWRVCv1QJ0Dl9PrqUtmKlhb6Z2GaKmKCqjIuu8uzwsZCj
fe3h5SL+ejBmajRuMec32lg9ViHZwrLO2+Ver2vncgKv8c1U4rkMp+iqaZgM7NQwkhNGUzV8z4Ek
lOc0kr0YYNeUG0+5aSonWC0G2gZmb6YHqTDELeH9NeXvIbLkLok7M9+YcjLMDb2uFNOxJrMX7vNw
ofMS1Bzxs+my0UfCutspnp2gEvr4CHGhKfYON5wmseJwDNDL2ZVTtrAAjhTxJGWBkc4FiU6J6Exf
Ry65N9GypzuabEkXAL1eDmYfI9/QE808KVTaP4pwkMQEaSal31r2DVVlEje0UqVbrlm5+KIim2q5
W+9qMfXhmYxqzQtqmbi35JfDZxUmx/ppjhM3cGLqKLM1VD/wHpVMx0s8fxL9MOa8fKNy95LX7zom
MhPlRU4pwC/asb7UyZzDQQO+ZqtQ+e/akYwzH4ZMHZ2NqbYca3cZnoZF15W/NFofb0YHmmIyhF7n
R11PxXVwI8lZIuq6c9NK7Oh5mmlJ+j0sztu2tJclaPAUnAZynY4VOJ4s6OA1ezu3F2QoKM0YaS2F
QP0IniI8jk1+0bA6c+Coq8vK1MOnJXRjYzM1I4fuEbdkRwnc1uk89mV+2aWZDIOZ/SHgPav9nraW
2RNSODxWyVqI7DPzprXmgjw4ooKtlHz08x7EnNbwUdDLYhFMgigj73XmwGPmGFS2JIuKKcjDrKBX
N0Jkve6yFqgn/Tkt2tdCZdumlelLmhrLpoubIdBMUrZ8MSzlbu5tlkB1WJRkj+X3IcnZuyKXtp9P
Rka4r+PbpnVk8p5585PU1zod615eXEfOuiiTmr/3xsXxdnpdUkPSYyL+xDTom1Qk9ejsqpAI6xvb
EfUudtb1SdSZF1BoFDvUdvKysuuLNa1q1Q6lXVx86svCOI8NMtYza1hrUeEWYN15anW7zhW0UHPn
vhyjZ2+g/TzN3gZM5s6Q8mDq9Kv0ot7marwYJnurvDLbTctyK5cYZko8asc6n8wgigaD2m1kBnjc
YJKlz9JMaZwJKUV+zgdmXBpmqhFH3xAFKNmGFse8tiL9qHXUqUa70+KzBj4o/GQjS5l4RLMQC79J
B69jh0q1OkuiU5KrqrqNyZhQ11qpFd53IGaZF9G7jCfvB7S7WLvKc10bH/VQRDFA9CVsdlOsGtvc
ybJYXKz1UuXbYRGy3Zr0sw2fsCiNIhwXPTdPlILVsm4rYzPbiU6Mw3RZWk1Duiix5HwaYJ3Tl6Wk
a+UXQzj3t7BCU1iLCItbHLiJARM9x4ILyigHcec8sbx1kIY868FL4+ixmqZs4/Yyv5BpBE6UqvWV
rbL0vu5go8iwD5mhEqSFCazhubaqTZPTlujUVH8PFWbmwmu+Nr1RfJ/W6AGCAji9w7U9yhEkKIR6
7+ThmPadkWSrPFSlb05NFOTVzHsfo1dMq849I859eJmHKuay4OIKyxomPtmpf7RiSaArlbU7r56m
zbIYl0lqlSuxV/fn0saDWkQdcVmGAtminOhOU5PxUFuJdxioXG8n25kI2rfy87Ho1drvxGCtWhwW
5ZTcJZGl74kXGHeLpl2Y1qJdMUPbNza7ioD8gezJG0RDWViWsB2LUARVbUw38G10P/Xah77skg1b
zXHbdWRRa/zkQO+06uiU9IzSsu0CiujGVYuZfasRHQBaNtkzRYnPraMumQ5mphY77TZgj+ECzmnG
qScs6viR2fV86gERgvnoaKbVCUz0ov86TLoXdBRJUgfgoj7X7i42yBUDokkfDXIFKbWfatCe56xZ
xE3M7PGkpmDB2O5t6lJhFusDIUXC2af03P+bujNZshTJ0vQLNSmAMm6BO9o8ubnbBjHzAVBGVWae
vj5Cqrszo7srpZa9jAj3cPN7QfWcfxzj3iveCRaGNOKsX0JJAECbPwtv9g+kP7xyH+VHzJ3ZU7d0
a1Jh440b4fSfldksh5Sy8xOZIuWvoHSaK9591t6xZhnfUpNjYNsZ+O7qqKC5qRCdJ/yPVrpZA/27
nQcDGHis3zTlfaeR5Iyyna17Isi8T3BeIk6n1nroc1F9MXf9oRHr0MJ5JWaw3YiF4Nylmvobyugv
blX4p4Jq2h9Zm7+51lBCIsi7KmtsGKveeamhrVkeqWpeWcUImBjnNSpxJ9/kbMm3zh5tINtsvTPl
uBP74822TfMR/Y9m+LfiAiHiRBTCbSXLL0s6CeaDeC7M+lU346sOVPsICTS8EmnLvycS+dpY4tN2
5mRciupO5MXD1HXLUetS3XIWVmfmHLIv/HHbk24vqzC/sS9S4az5gkZepbqT+zdDdqrzfcsyO1pD
8ZYXW0xNwJ2XhsV7UzlnxCc24Q5ue6ss54daBqoKpM7I7MUh7a+0zmZd/877Mxw8xxRRnTJ+mYC9
iWjI1Jr6FPqv9X81Dg26WnTvapmSisx8AlID6EuHPsaMT1MWbEog2C6AXPWU9aI4LDRZJaJzbjwj
fG2ptKKXnZL5sDPTR4+4+NSjNKVuUvViV+k3O+zrM34Koh6DxT6lI83Xq0qrQ0ASJmIIREXTwLAS
iro9TLocHhp09G49mLG9OdnRNx11s+k/gr99O/sfnmFBpdWv41hwqznBtWoNI8kmacUG81a8TFt6
sKd1+sj9ne+1nF/d1sVNmN4vWaMvlKiTZBQ4WAgWeqRtk4G1uW7rmARqe0qnFjamTMbKvRSBunHd
0R6JjhEsnmLsbkgntZJwLs9OM86UdPWTGY27vqQ2dPMYzgHqg6Lx3mC9FQwcToApVTdBmKlDz13q
HnGCspSpTFd321SdNP7DiCwGqshTI4986mv/YECqz5XQVbTm+tKqqbtxNApVUajwJii2J3C75lL1
RTRYBMwOY5E92l4Yj8MqiRZYeSnCmG48/ntRugjrqztzRXQ1Lg9+NjwpwIOI1jN9pZx3OxVlLq5i
RUDQYA+62Mp8JkFke/La7WNrvW8zyTOZ37yu+fTgmQOHFAFskbaGs9AqjFxvCx7I2iMCxPpjb+tj
2a2H3hguslUxZenjaSGmwlr6C0vFLVI4Bg2zyJ9QAcc9QR/0gruk0thPlf6ms+p+WM6Vgihrl7sc
Ddg8yGPn/Bar8QmDyM4HV2sbdySeR7qrH9yivOgFiwKGRn+mmru3DiFJWXHb7DXbsFmNWbBLDL+2
PPhRl0hSgoAVkgV3cufDJm4Mud3Rh25946AynhWoIGIZf5uye3Izs/wXFdMifdCqdI1XwBPqtzuD
yjbo4GClOh4RCfUgI91tx6rFynDbURjiXHqiQuwzMC3d5XwwQ3fKjBRFGpmTlt8c01RKOLBF16H3
qrrVw3uz1WOfsroRRJ6RrrJ24Z1y2mq462TuQCK23UxKtu1vqxNEq+NTpO6ururefdUREZLNnba/
p+ni129mVqbcioZb8sROs72hSMKsTShL6tX3WRjYWUJqYT5cyFwI+OMM3246lojMKH4XKSsf3Tgf
DsEliaH6b447/uIpiPcZetnmt6kwIEZFWidpk4lPaGM+A5QhyIbAq5kdmSiSxZPLZ7f6V9OcuxMg
CZKVdBoPtTukf0Bc+yStU7TdvTTzqM9HBopaP6EC8I4UR88MzCnYNg2xqarCO0fk8wNvtn0uF68i
18VsCZIxDiaqv8/KyppXqh6zJlZUtiQAYlkSZsabYwTOh83oI82vrcgXjvb8hSZwhz5oQh+qUvHa
BcXw4WXyWXajU8XceR9W11N5H4ojPvUnp/Hct2AukFn48jIBMxp+c6YLq7aiUn52M+KLOgvQJFK9
iMzKeiTgXFUw9t2fsCvvZkbDZ+GakgZwp7dftRdexibcjk1buPEalDQfz5s6t74YQLuKA/11OpLO
mF2zqpyTcHDKcxFQced5A6iMAdxsBzXV13JojZgEoms1jMbV8jHDiuynwUMGtcDKLL3HYjO2DNXi
RraaySqsjDGEbQ2+m2N5WV2CcFKCJ6Rl/RjKrQyjrNBLJDZZ3hSerpNaNI80cXQX/oewQMhJUVii
RxuMxo8ISX90bVG8eI0B22jU79nIrCNWqn8JTm44Qg1yhobHzqjSe2caFd4e0pZkc+ZYDx8zd+F7
EGAXkSWN8YoYbUtClkTASIO0R0+jEJrK9Jg3eRGr1C6+q02bcMTDq6MJ8dL5Ml42Y1iReYozq+5y
srq9K55okASMx3/0Zyws5K4K8l/CUN+vyOM+c9QKBy0MqJuV0VS2kzhUjiJGp5SudSp7gNQ05JIP
S5xJai3e5VRPydQgTIs3fxQHe7A/Wmy1oA9sy2rtL5vvPldCeixurpGEte2/CqaThg+cFX5wUKUG
YX7m1eJM3qZnI584/QpCAPI8cM7mECS20YLxVuN60zFyJWFhGGS3NF1U5u1816a9e3TdLYjaHCFu
Hdwu6UwfPJR37LB1RCkw7oObLuXVk6R29ytqxkA5C2K2Td2nYJKnErHWLc8h8TNz5bixsrPlTa/+
yxASrN+jVmfi2arPorefhlAfayjCpJezA089o0QY/Xw824vz4bJyzkT4xARcBzdVWMn3fhjYRafi
Pm26+WoQqBmlvnOmJ7KkuLE2flipqI54ZX5Ufv4gMnGYmvEhB46LR9QJJyy/N9C/wPwZcb2dXb+4
sy3uuxp5w+jzqVkOTp2hYa6noTonmAjNWLoaKQrY6oc/1+51GhE0aawOcYrw1ZsookL/dy421hnp
8abLKc3Obtjfo5P7rexhOfrctAD9CjEPT0dR1l+BdPILenxEeGV56zmuwz9VTVQFLCNgQ+XNDtDH
VJMhN3R2Lt6/aYrifm3lWYVTd7B7agCiMqS2roPbut1KfdwgQoAnaQoImrs62Oh5JePq2NSNxT7E
Srtu4bta9cOsw2+im9HulDot6PQu6Viftuyk8lFHqHv8UyOdT64c9ZaG0/u6QNMGJhpiRp3HkNkM
hJKI1rNDZlpcpRnNLgZautr0fk5EbEXmmFZfpsbFg5TSSzw7mA56JbmMpWCnYlLrMJrquKWlPDmU
T5w9ANW7etzCQ+9xKa+Vd0Nol3OqmukyeISNeeQKII9c8/M0DyHd5fObYyua1P1Xu3UEBErOpi+3
p3XSh8lpxIkXlgGot+aT6c3qWns0yDqe+73D4fE40PuZdHN1UuP20bZ1eKi78pdHbpLTrutpIWro
aDQhFwJJrEDkbXpwu/wElmbeKypsowUUA3VI63+3tGUcocX9GGOTdeiEH69955+8zQi/hexWiY11
7iAax3wsm/QGTOFhMTYrtofJi+vJRAcXZHx4VXjNLeOHzCxaROsRnCPdG8j7WUQa5+xbO7kPPdDS
QY3FfLJEqt4CreVV5VTMM9tl+ljyxh2VS+F7OXE0u4EMDo2BVGlMtTi0uRieBipqYiecfuvJR7ch
iyIeyTeLVMd8RL+KepXNSEJ6b/8plScTexhQkzjIjzQFPrRAmDe1Lt7aQF0nY3ocEcV17SygUQLj
HlHAb5U5+qZz/Dc73y4mPlm+g8RNu+FSz6X/0lfDH2EVZ4TXBssKEVl958KphcTyJUR7jVG5bB8G
KCDFHtkuVbVllLruErXDmt/Z2dQflyCtr7PnNpdgGv37OZ3jUhXPVP31h2EMlw40oDgTX8xwCXNk
QUhlYGdwUMupa/rwisypPIfZOsbocKx4FiNPj0J5n2Bq4DATEkkwPZxvRjaIR8Zg55szklu9AFxc
mZHnRDDV3GhpIFx3XCM8uBNbOxSPurEXDNaSX80Ikt+WJseCtY7VmyzGPKoyBtiAk7IL5mdrsS1W
HkFiXLtOyTJY+kDAkD0cxqwJz0BFVzaT8rgtEyAmX+jBQw56KuwAn8Sy7TxF4N3bHavSLNJDv5hm
7I5rngyGlkcbnT0MskkUN2G1F1dzMZoMJUnoyusi2+psUbGAtMh8SX0r+z3pScWZMTElLxUTp501
v8ib8ZG39W9BC+9ltRV4eYVxloQxau974D7LaO9LsOSEiQwArTKrB16b7FlIwv8M0z+v/JFXym9P
Ztlnj57TYnfq2Gj2cN3Yn0RuJqaxIB8z1XUBSmUWc5/GbaySynCems5klGHwjBkUrgMeqXaQn4O1
Plj+AnPh0cPmaiZ4VmnCtn7Bf7okneY3jkmIWzI3gh0MfuLkivCnPxBRM47V0cy4e/21JNNdhts5
y8Lh4utAHqRnzDwCDQxK2W/6s8rc9DQJ766lRjnzWg+/S9u+1QpSlYMKq6oxHUizHtnU5/JuDZtn
Gn0bgreqp4Yc65uCffqYL4Z90QTTWaWVJWD73ydyEhPWqfXSNqV6AqDW921It/o6lm1Ek6yROGrw
7zjIeHcIjU5GSV9f56ssGkuDDVQQU+d7y3gfsCXd+zI7+/zUlymVHtYM5kKypRC8ooueGpVGpR3m
TNvTFBnVMJ/I5FSXLXXzRBiB9VOiq8iTTK75sd7SM6mk5UPr0BOgKtG/2iMTWz7JNyYTEc9T0D1Y
UgJoDXCVstVVDGqHeY3QtTgdOd1Gd+4SDv4yos2gu6VpYrtoTqHI2t/EcSMptnFzcS4IeGyjphfW
bS9r64B8drydtr60j75X97DSLZprPTmI/eo9KIeG1gqooO3d+XcLkMPpYBfLbdmzHkdtJcYXZDMj
A2Rq6ZBQGGTDV0p0HOPQr0P4uEkva461HGC1gNCml8Gvixc5ya5ibtwRTlfvqmzXqLxXmeZsX1KM
PVrfit7o2HIy8K60trOCjRLubL/N2++b0sVP0zDCD6Q86j3wmEx2kX8YxBWGPtIfp4ZxCsQBmV9j
im9M7ct3ipoygeJ5DPLYkKXC0hSiVb8bpoZ92ndHP0gA6HT1qwevmB9KsOJf6JA5p4ZZNflxDvzK
vOl1SduhIQXjd7ECZgESpfCJgvjNJx/9yMTCZLtndyW97KgaNwSU6osiwMaUlj9AcyZwH8NdZLSu
xnxT0/6Vo4SZC8DdZtXfls3jXWmJzMxuKmkRHKNgU9qDTRrgwyT85SOsNUW91oJefNdZrTIubMMS
R2MGY7/xlrX8IRgr23OtVPDV7I5RJF9Z+z5O0zaiAsjzX105mj8z1PI5WjzcjLwkniT9tvH1Va+a
RX/tt18OxBfPS1mr341ViCeIs+qjMnKeSt+vWouyCuJtLkJv4xrTtWsLQpuc7mc2jBxcdaYJvnML
beMkIcqsjdOs3KVgKE3RLHOy09cz+9XVU8NkHrNtwN3GguD01j0JVy9Buzq0UPn1Zcn2bEiWruEx
lAyuuAFE9Ym7ByFmao0ClFqX+IE6UhTTw9aApd5Ufrm4pBus2/cilzlurK43gksOjUe3F3fO25zP
4XqGrEgZGPMURY9FePSM6tafYI+6keeFz1S9uMoZnJjuTujcfg3UeCHmBUPTViEf6nKUIZQ1GXMA
VuuvLPogEsth8Bp8M7VGW5GQnWi/0QIHam/pZu7ICCzm5jJ2++jma6fdImXVaRoX9VKmcdVjrvBD
6wOJQiCTNA+nICrCGk1DJuf+K6vkSFNzQ3RuZPUO0ESmAnTbfGd9vNqW+9wUFatSRlznQIuGp4d4
WxYln5GUlfywpqfvp3AjUI7WkfKXsCXFxMvYLVli1AKrtECPXx3yvPSeSVLi9TIrAkgDDINGXMyW
/FHOenrPfUhxc3IRPOcZZgyYKndhUtMWVBWZqjkt3VyiV8fMrPJgihyJQTqy1CcbGaIVSZBu+K1T
yvrRFOwwKG1blR03Whf+dF1BYu9CXfAPVyBy5P2vxVMdCM4dfrEfz1urX3UNExirzK8oH50sTE9y
SPcnFkCOwMy6KN6RAVtYwPWgCGfjiXi1Fj2hNzc0aq/ZFYjtc9XqxPOVx/6d4RC9hfMuIGKQE253
siP4HSlMgbDC7bX10rAx3ZehQwaprMNgJbO1DY2DbNrglzVQtE6E8kixYzdIjB7uPP7FXRpFjxAm
7514K1fzMnUjSEoHbg67XhDDzu3hWl+alvj50LSiB4BESjmdFjJyR7b/OZesg+RWoVDsJ55Us+3r
mKiVHHdxOs4/i4D2zEOnQ+0m21ITuZLS+lChmilnkGELrV0S9hYKCybKlFxQchChb4j9naNylmHI
ydvYr4AmBn43ynYeWj6WEDyqxLQ0+xaOnX6ZIJ+mpVRpvClsNA1bxFX2aZVM41a4ET+g8OKhq6xr
yXblRznxdAvJLqKXXChVlUaz6D0RW+6qvhXTZJlszWEVRgsSaphOggp+FDodi2TpzWY7OX43PjuO
lF+98pd3BWTRR24R1Nsh8xBPx/7GkAq/WI3jYbNa8dmWJgU7czrIg2e2FSquoTNcTqESLbjIKhDS
0nG9gBdOej/yjJHs2GfS5CXQIb8nGOEr86a0vgPgmhAtbOMebXcWCTVs53ArkMQGaTX+uHLnjpzk
yIeUh/0u1fKjrGGBo5Y8UA5a3kJwAw7rh7xfcXYRWahf6ZGtysSsav4Ez6IjinJskMy2mKwnGhz8
+po2aVAdjXyg9gc3mjNFvo88+bIpULnIzwqmXwAwc+RZCrUBS2iD7ru0cZKsHlDIC4VeklDi12ON
zSzEcOngGhQR8Wpsm4IqT3q+pqHS8Vb3YRrBfQJHVHzrfdIFAwdhWoXlVzAGKSSvJCYWidC6Rily
HAwwiKER3dmUNiN+d4UmMWLdm+Q6X7rn0vCyJ5rLjA27GXvTAZ7Ur88L3+eL1AF2hUBaYIJSkZQV
/Q+VERzer1QlW2uZfnNWQtzp73aW/MiM1G0Q9+b0wwzqNj8SHUByMfZQ8XMOFv6yviUMvnzbYdPw
pl50/8bL/7dQUJ8TGds1MQs2Sms4vb+nGc1Nt6YtFPhhbewVQYMRNi2iPcdjIBXhAqNiWMwRxM3z
bft6XzeInxpYuv387b9WY/5dOcyPwk+B2hs7uIs+dI83+CfNKhVWfgWjrA8pGgmcSWIgfz2tFTm/
ZqN2gaHerDBqXE2Ir7G1JZecnYn/VFT/t/T/d8VPiqPbP8O/iv3/EvD/byfA/28uAdtGkPv/tgm8
zL9//W7+2SXw12/4zwQB5x88J4jjTM9CUkwk7/+0CVjmPzjyCAh2CFAD/PZQ9f6nTcAL/0FSBJI6
hNjEnqHJ/l8JAq77D/JLiBcgOscXJADY/y2bwJ449s/KYtIJCKrx95QS/Are38tWVe3QrkWGIzu/
qxQbBAg/oBMe9qgrGDQjzyjnn3ZLpWdMaVmJ/RTi45vp5a77bwTwf0XG/evPgmaYiFbYOYKUkOX/
63OMD6ZSadYRzMz49YB6YstYiep9MjJl7t032+IHcbu1sw1ekzlfNS7nKunCtHuggcCS8br2Pkh4
UwRFXOVt1yftOi8tLKb07MtULRAV04IxA6EH6oFjA/mhIpJaK+zL6UDWta2bKWa21uLf/O3+/pKa
LjQXunZKNveP2vz7Xw7VQJOKVSJc2cyTUclCHnJlh79mgAsHEVDI34ogJLOAfbaYpZaw+3ctL/+n
54H8PIfODx45/Cne36NidVnXSz+AtlkAuOYFPNTb4TuXK6pROnDvRW/bznFJ5fSxWT3wp78p8Tor
cA1G+Rb3yD+9KP83u8Hu+viX73z3GFDHhh3GtveU0n/9zhc3bdt0GOsEnblnvsBVtDJe5OjWx6HD
wRcPrqG9o7fZqX01Crm+saL65nUg1j6L7DlM9R017JmKB6N32mTV+SbuGrxj34x6XcNDhWaPHW7N
zK9Gr+5LmXZog9K0xsO+qFx6OwICN96Qodxh7XchO8HnrbcCvn86B+aAnTwQYjNeEXWDmlodpZi3
/eYR+qwrc3GvqO6G1ynbsk9MXS1Jm6WTBQddBHvQQk3mXrR6gGnAVCvRQ+ZqtF7MydBnl5l67PCQ
+RjnYrdpJ/9B5X6nju6kjZdFOplxsPCo1knhevPeMkFuVoTd2QtfDBYmcawEYdvJECxV9XNeq7J+
t7stJJm+Sbc6EZ7b+myDGnsnhlesZUVuND88kIwd6ethOEIsmwh06KBAWuzMKzJJ1w+4MgsQbdPW
NrI1f4NQ7kzKHeD+CEiMPJEtY+SPWUZCgGWyx0+h2rxzFeQskTw9CEJmam5mrN8FXRf/9TNjcTj9
7anBmSKgmYifdEDZkDT/61NjhNT/1bOw4nTqy+GdXLt8Ovd9ntMaHC5L9jy7brde0CwY9gOImD3c
diEDVSIQxwVHDOlG862bgmU8D1kbsjDxrKjzTEqYCww1+fK8dJIyBk+FTX918XzPSUkd80jew9js
GlMw9sgRIxZEsvGXmpEws11Ad7u0D/UILR3zspOhYpeq7mP043oHmZE6HfzM2dRhaBEtJrBeQ0kh
SFEDJaIr+RGwFaA7hmLrn9dy9yFnumhYDYDdMvpLinw40OInNUDfnOk3Y3O2I0+a78Q5bYy04eiW
tgwAbugMYZMAWxMdYOv3xreJTVwc6CQiHinCjRfLA+GbemtBSbE4Ne2a/TwCR65yK8+eQ7wHxbki
ewalNapjR0QOsU9FOqPRMNz9ZQkq172tJTMeeO1mfUmx+nx+3twM4AGUqx4Ynlae1QHImQtlcIl+
WAwLwwbRH4Bxnb2ltLtkCNrjLPPGry4oxuEzhciCwhv9Sj7rnPPyviJy4DqLuccJG9b4byu57HK9
nGL3O9iP4jM31tSl0wm/wAH0K10vWJPVdlyol6sjime3NJpWP8Vgb1ZQo9noY2wNGIqpFl1mvmuY
nr5+pWvb4hsUjkrfF6hIGVcqYwm3OouOiUzDNkZzhxP9yDSWTwe1jg6sm+3qLhFE3ix4WRDQJ3jT
WeYZCy0jWZxm+OqwaPSoSKYeSXA68RngkwOYRd5YfccUPbAGzTVDdI5Wo4X0rXjT0MygyPd1BhHW
DEH1tmRGoJO1troFpGLKnxHMK/VsNbomcGOysK9t0i9+5u1Yl/g5qDEiemOk23SkSYXWECL5D60i
dyKp4M3cGAuJ0pG1+ZY8TVU44Ot1BpTK5PhrD+AmHCmxLMdRRi2MO6o7uTbmkZyFWR3o6TOrePFI
mbg1iCD6E0raFqPMp1H8YBo0jRM8Ghbc4qpe4Xnb0HskJwH8x8UzgF0InIpMDwhSD7VgZXxlyMPT
xPJL9UEeGGN1Ya1tdUAsh1m5p8pZRypYzTkmMQPB0lznpFRa1CB1L4HfBzjtO8f6bQvI6UMfEEgL
NJ919kFUfceFhkL1xQj1hMjGXCyMSpsw+vPQasR2Y25JKklqTAi4M8gGSciSQ1LgAfshL+ut9aMu
ILzj1q6C774HQR3TQV98ldL2nsI13MtC8AL3fP71DLyc52GZVDhn3tcUCRultksIE475D8Si9NP3
NLP13WCqXhxzM+t6WlLmjk77YCECr3L3gP8UIUJDzapLDI4rBhvFzwRmj/MjfBaDtkF78f8bMboE
yrEaSoadpEOuJU5SYYWg3mHPQdrPHvcwWPDSjwQHgH0j8dYBkUf2xha1aOIeNmla93m79chMShl6
sTbnCnmGyAnjt1ZkqUec0DTYy5q4VmuZ1PcwXJcumUjJyPmjG+amSYixvrr9YHhRmlop9atMt1uc
LrayH8wyP5ebDZfmFqYf3BJNnz3ivdD2aSHxJYzLgWRXfC3cx5DIS9G8z/akrBubCucMWRQtGrif
1y0Hi0nF9AhqHOS3K7AfwBLlXthHRceKhWZD7yQ7DZ1q9VCZTdqezvaawycQb4Npr5OlAW+8lMOX
2c0YqCcKf7oo6F0ahhZjmu8QwFbF0REmuBRtxtzqnVUi2JIuSlL4VjQHyTB7cki4LulsabWqnyGb
+59eNnm/xzwVAY6FTN16OQWGN/aQa+/SzNtAHlUbAHICDuLNF4VwQIipqs1ODvXEBKoIbyNwsalm
RSaq3XygOfJxk20tWgFQFuew+elmo5wZqzGiLGj7M80N+UR+bXFnEx0VPJN8UlinvTaIaICKMKnV
zBe+RxdGPh7RPHaHIeuWX8tIOTRBHSAQJ88gDyNulw1qrfNWatoMZRR/avjSiY/XXZFRShucNapc
Pj/oIj/Nom0aRRp7CH7liUgEgyOPbKN3FOUIC5rFDp6FmQkXZ76JvwPvuYWLBjWPuAA02hq5EvUW
SckLm90hOA1b9Ikyu6ATycI3xs5VX8spb3+6dR+Mlzwt3OpSYG0tH1Gal2D/pA9Z0WAs4suwAChO
BV/n2e5T47P3zM5Efziqh602OxA4WetTuqnau1mmsrOpkllDNwZkQgJnoOYqeMha89HumLPQHYTj
j9JoxYcIRfiLcnJY5QqguIwIPNvMSI2TRRRQP+JI3bJG+Nda72R8kOVyPnYoYSA5PYmktLKk7x82
vTl3BiEu11CmCM+h+LI+suuQqXqpBipiqH1O1yjQCyeZgt8LImeym+8C99RFOIvGKtOly+tkTbtO
daDWWgDJWbzI8F8HAsnEnni0TM9VMZkNB1iXv0GRBCQNEi0ij4HZAE0LgphBSlNjI6ZKr8tXjp4R
o9lkIOsi34PsLDQSPTYntlDE2OYizuvi06jWloWpbptBu8NxncTqHYJ2rHCQibH4XkIEueAzofxZ
tKlATeRvgX1wuFxfiUu128PijUBSqMfBZBZclOBiWUioSrmu7XZKO6mnU1ZLOrqHfEHfR/62+dOY
oADO3qaql6616jKiJXaFYGIvvGmJO+iOOL26n/2g6/Iy1qLNI8xMzlcJhf7L7vrpp15NdI5F4W4h
gNpIMkqLYv87FjmkONypnoFsqpffaiU1EjS1GxqYXRxqiGYqenj2M/utZ7Q3CIQwuOYBFhHVD3bZ
ZXFFvvDn3HjIFATHNyyT6Rd3uIXWKQ5su39n58ly5L02NZc4TFwv3iBy+Y2MpgC8HEpFVDdTr4j1
3fR6zsYufXK0v3z3+CXrcV1dyR2Z6/ZioNkidsqzi89+mlHiNWRouPSQORvJfWgqiZvz+nqD5Aud
h4bU2y6pyZQDqaUnDD4gqEjTGJwKFs23lXtNy4wZI8jWoI4t3iOe1BFsGpGl670SVYHBB1i0/GNT
YUaAG9HGiJssNAUxS4LApmYT6ORxxX1wN4VGNGY5PtXOG4Yi8e2BtKy09KV/QgjMiGjDOt7Cradb
AmdiIRkhDuOkWuywh8kwwPTraqGtkPLPak2GZQCn9zev48BxtjHBo5yuSWP2y5+eJrspbn2z62NF
9ffXuoptIFQt4Kre1s14axjF7jlBC4G6qdCfXZCHsC+tJ1be3jS/Wh3sVMy8tL66ueG/NfQH8Qsm
n8A/ZoaWV88f5Z8ZVio/5IaFSmntGxbiMA877GV8qjuUPOmn+S+OtNyW8RZvMcwPovhb+RebClMn
zvbeUGvuZCtKRprhaKe94BvpbqedlAVj7xIEes3DlmLpZYlForzTuEB5mBp3anfZSd52p3sLeF+x
E8B6p4JnX9Eut9PDDTxxvhPG5V/cMQCw9dPcCeVip5YznBCndKebS1EVF3vs78K1eUVT6BP90Hyr
CYtLOB6oa9pZ62bMz+YStPcY6OS5yXflsgPBzdttnMhEwpBTpFky72x4W0v/jqfUwCcMV97trDk9
jPoe85B6wgy80uYIu66h2fPCy5J+Hz4KAlypqikJvuElzsfx1CsO7YEU8FO7+POp3pn8fmp/pmxz
cWZJdV0tkb10QXfnzwEpAJlxQtJLBNAC2gsLWS1JsGsG8l09MItufSjx850m9AUi4FkJh+yX7XAs
u1iLo3ZeiG3zRHFjNRslZ6k1H+Gv7oATdlBguzDtPQTLiiSzCKiNY4j+GBeTu176TzAlAA+7QqIn
8swtUYnHyMVtSBFqzhWxQ3EvRfbYNggdQtVcrK7wLw6TfrtrMZxdlbExYZ0DZZq4odV9P5J3FOwq
jq1nPMCVbka4C1FzIvbomzq4GfXcPPMOemfSIbmxrE0h8Kzy34jNX+xdOYJArjp3qroCQ2KEmiZx
waw23nZ9iEM7h7eDvJD4UfEY/Ad7Z7IcOZJl2V9JqXUiBFAMCiy6F2YGM9KMs3NybiBOOol5Usxo
6X+vo4ysTg/PyAgJkVp0i/SyKjNJpw0A9L1zzzUG10IR54QiDgD7W4ivzGQtl2mWRWqqxWE1F5qf
pItmXizgl1FTMP0nEMMwswznUbp7q5FqQ6rZ4rF8uvM0S1MC1eSarhGas2HmTa5jyC5yzeDYmsaJ
NJfjaULH1axO9yu2owke9EvTbtFUT6141LM16YNYxr6RwD+OpoD8TyBIaTZo/sSEfE0MaVp/O3VA
Atztl0PCrZ2SUy8AQNb4ERq9LixAknyeJG5nTSqx2K+OtqaXpspPLmmsZvWs2SZpZNh/Bx5j+LeC
jpMDsplBxDsziCIOnel6mbccH1Sc4z0q9oog8XmUtNFXTKy7pMCQkds+S46kO8Gcva8axOrd1t6N
sFkTjFYDqxUt+cOs4S1b4bTz4blsDXaRvc12bkuJWE0a4kQ6qLnIo2yruJVtoyzhCDRxDwP7a0m0
JOw1a4a13LtYb2cdOWIGfxIXFbCZ0thZoQE0kudqDzULlWYkEZYK8hsmWSo5Qr3OfujM9nWnibbB
t+erkmffZJNr6i0Ff6vA4Ije2ttKk3HZ4pLzt1aX2FB1nfvGSfaZdcPReg4TD27Mk130uLiTPPQL
PJEm8FzN4gkFlTeixH2eNKnnjSRAs8bnWD+nB1mOUeg46DKZxASXPL6W+xio/iABACtAwEYTgWxT
XloQQacrAkh5zQ7iDT/LR7c9JporVA1fSy5K9kHH4AO7eIv9hLdR84hrv1ylDqvoYVkeJo0sythL
zlqLc/2ggUaTRwypZ0ioPrwT+TjqIsEfpQYh4wDOcY6M4DAC2e5JnPNy9AkUpEinUAyex9ShIGNQ
9uWrWlj6ECF9KzSCmWsYM+7QHcC0x2etM4E40GeB2wZ3xcaA5kwnd3gcJu9x0aAnLbL6FK/OjU8K
1FRWemLFDhuaFv5jYRUgUy3xNMSmy3oeN7m/S03g0x2foyZsOxkSkL5f4FNdyYAAIvVGxkXD211P
j5HiO0cr74WhUddAQ6+LXb/mowwJc5H864pXIy3TC7Z8V7nmZvNPglaztINniCOxyzP0u9CHcsCD
kM7DZWmz5U4jzohekSU7t2rHkGv/wj5RHyk0zovT7QsmBjpPEtApMcXzoZ8WY6vy6TpiCr4RpvVV
aFJYoQ3kO6fpYemcxTk8saHJYgVi3GvWuNTUMfYY/xQTi+ZYWr5HqXwZNaNsaVq5/wSXK80wz2m/
zzpx6wI395+Y8/BJPIM+K81Ai08c2tJkdOcOzC80Ld1pbjrQBHWvWeo2odus6Jv8aPxKWsNcE9UA
pNActsPOlygZh5tGg9rsG6ZLoeHt6BPjbnzBmB20mxg0b8UgIc5MsG/DSiESWzwnU3+XaTi81Jj4
AC+uNDjufDLkSTl1T+UnXY4S5o4A8DlfEWLDPE5ueNp6IRllh6treOCWGlVfgvwp0vA6IaYKTARQ
KO9pUCk/Kfcqa6g0xiTGv5/RRqpx+KVZo2+lRuRpgR0An/pkJJ4IQi80TM9Rj6NaU84HAWlvauS+
8mrCdxrDL4W6VxrMVxrRTzWsz5EKbF8D/GIlcRVpqB8D9LoTGvQn0QrzDwPihKYOAkwkAnyyG+4I
CdnqsIAqx5uR9ECmYwSODhQ4c9Pij86fpA4bBJZKv1hpd4pjPmmlx52SSzMJhZ7N/7lAg8lRiz0C
j2OnREcahs90Q27pjlIS0Tr4wAj4PCcJoXQkAhlStDF0TCL7TEwEZCf4if2WR96NOyuymjpjgYnx
SFSSee5nAEN9hjEksYyUOxlYA0mNaWgYD+v0BtMGHhQJdDSfyY5CtmerTnvUOvcxfiZAWuN80JkQ
Gm6Jh8w6KRIRGcmJjui6bPZZuX2DTEJsKp0wQTmBf2/+NnyGT7IK0wxxFPqDzgOdT3F1UoUqoNtO
Z1c47xxLwix5o2MtkoALd/j+Bed8d9HpCIxJFoYg1nxqSMdE/XNtDs5LRGqmJVu0VTpI09gtU64k
7at7KyFoM5G4aXX0puCGd73oOM7EHPY60BEd1+h3hk0YsB2Y9iesMvdRCdesoz3uZ8rH+Az86OhP
pUNAK8G9k6XTQS0xoUXnhQydHBKfISJP54kIX0F0GTplZOi80aSTR8u4vPfzC62qMFjD91h1j0M9
PaU4K7sqeJjNddg2S5VdpiwrGOCaPsxju2Hcv7j70e5L4ypK0qE41sbgLJdNztf6vUkQ7BEQBD04
m7qUkROfB5Z0DX++nuMvtBQhyI38OjfWyyGtfHvZqiSu2r1chpS70oDaG+Vu1cTE0CLb7GgKx/2/
axyRGF+wwOXGIbOMZL1O3cD0XxuR25lNSKMyqpecTQX2XvisuQbmd1yOJUNmO0/Y3AL3qAwG7Lt1
6mJxT16zqa78SGM3FVNv80F59sDHNwgq5wyTRBdfiYlGqCM8Wltc+Bg/n40FKOPcrjldHFRlsSWB
AS3T+tTwoe8oZpX+fOZZI4FyElGrX7/DeKLynHkb5VXHtXG865ugoUCOORG4zgbPlWmduXMuJnJq
asluRY+56QPZ9riCP+jD2AhNLFxSXpUEBL5bE8fFFBSs3A8jJ+uKU1dxM3/SYTh1BlDfqjMfMe50
Zfo1ouyZ+or5kX3MyFTOyxySQaOXjyiHZOt0fOhLWYfMmVzT24Mo1S0bqHFsXS5sq79+N2bG+wRt
ZZd8q8zcyw8Sb9nwONXz5FF565NUZBrCCuF5soDnnjC62taNhQGFJuy8i3okwS5cDjk/uxAj0xCM
YUlDpw8MBv/eQbpno8sj4hcxm5XLM11uqbNhalz5xPZBLX4YM9SFG3VTbv2vXmt78nXgkyD7g4xI
k+xXmdrlro6HlkejtQhqMhqe75fPjU9NOOFDgyciDjacT+Y0LfpriCiLM3uPbEWcccSO5GlWA9XG
qT2O5YWZN61zqDhyPdPfDf7HeCNGDKuYGVAzKT+qoEuq2zaxmWf3RIsuTR9HPimSxXe+G1pNiqrV
8ZOTm9WDixajifN9xHQXX9ccL8EZT9y4ZmrPyoMD9pVhPLfopedR1BSMsMzSHc2dnWoH2oIkKjq1
cHc8KroFPmLXL8sXZpriHeqfrITkAJpdGa2ftHuPu96xogcTlqilACiKvd7bBcglqgn/Ocf/xb5p
suFbshhm2DmIVF2+1+HKEP7agvp9zblet2Nmn9w5sE8VfPLM6FmHzDCt8DxlXcxpi/NyEDcyAkAm
w8Og/2s/ewkAvy/uvWG+SETub+Oh5CRpFvzlFMVs6hwWTY0eE3KVtvI8ThzjOi5j42YomwalPF0L
HOkDf/ie1110acVov8/5l7ivDDD4QuMPknclt+DrKG+Kx8RpjAsmEtdIt9TXJHKn/VTn/it1kIRw
u6BOdxHbMUHRdrEZ87p8ifMFGhQI7avrLeMrC93ikOdBdkDkNd8pkh07gv+kvN16le0Gl1O2R9M+
ntZB8Je68XvfQevmK/pcsYTCex2xT2LdmAEIlxeolG0b+MfJabsDSES8lWZWH5lkmmdkS4mZwBfP
s3VtqzdvDo6ekfG2Z0F2oTLCrHXKHJ01cHsmG5WH66IOPheGfcrT/bZTZccnjVNZy2iqnabvCMNO
MChnhpcU+yXxR8iO4CaBlyJaAU6aG99q2I+tVAWDfREMtysY9cVSty3/z2rI9xBxCL8Rrjne17ky
7HW7lEVWMlydV3U2lbOMDx0hNLVhrRnQdSCjB5iD5CiI0rIOkH1yGxm1Qp0RIWZj0o0I5ywjUHzi
Ms7625N1Bp+FuRWY3BrN6RgDa9Vnsc1z586XDRmGpSus7xY5IY8G9jjFtUw8WIUZwgL2BOw5b/EL
2dPBWFc2CUO5cirKkdA/FbxSyWZiqGUhJmGueGzsZs7DmRTbXW5EwduSTlTpJKwd+rBK+nJGtlEV
j5NLmmZDzbTjnjBEcUycAwxdG5tzi8QL1PVMrXkWfJ3Z6SoSx+NYh6nkaXQTNQnbnzZSzrMLSf7B
RoQ187qyjyJbUnjxXkjDveehl6PlEFuE7yM+A/PO6yUqHKtNk4ZJn47CecIZ3pIlw+/OvsjKznFK
SWeHXdgrNjFhunZvoiIE2hhXUxx5VqEtinFgEO1i4J1HkS8VMy3fZnlSWvAI+94tR7bV3pq/jEmB
92VkS51uOi4cCS4hFNDXne2n89FSNZ9kxcKQYWuRs/IyqqzYeXHdRFh8IzVuUx9Ftqz5E7iCF2o5
qZGHWYIfqXW04gxZVw6CWj3NM+7cMz/R9L/LE9LVUEZCn/dX4shtKjq2Z0jm+qOfB4b/WLmCBT77
WQaR7uRZV5mJeZovJ5Xm22yWa7LLAw8NeLsO7UPKgTkNCTEkCoePQ6kBhX0OY5fIeIOcZu/BxBm+
FxghGB45/TDq94BGyyM5c+8DCb+T74zI6buQm3X6KKXbJbsJEtt/ivvMlRd5n4vHSZLaNzd/92ew
4tq1RjT11mRBFiPoYRFisB+JMheC2fGmZ78trYe/J6xGp6kUHQc96i2c0p5Zyi1LdGOwisLP4c31
89/hmyOB8akPI4nHfFrTeUsupwPMpo/i+98rxtbFSrsEJOxq9/vKFuNbX9viWq6O5AXkO7OSe0zS
5vyT+Pj/ZOF/AF2YQLHgqT6yBt9xHLixf08a/q+78Et49xju/vffnt67/l1Vf/uCXfk3/UW/+yP/
oSx2IQ55/ARGhEKj7gqsceLn/I//sN1fpCssh626SzOxqTnAf7CItv0LdIQuLeV/xTJS/pNFtMUv
EFs2+0vLpfTO+WvKYvFZ//gDDPZ7r8WPIKvqB/wXJaBMXCIqUS4dEmzLw7Ru1rOU9D0m8DE51O54
6RbGLc+Gj1jMdnztz6m9yY6kCNjNUeOFtP9qQPEiCeTicLoi0VO8+P4cbUfDAbNYPLgcweF4nL0n
W7HwTAtufYtFiMNXi8OqmsEow76Pwo2/OkaCWGv1J2p5ItJEM0qVorybGnYiZZ5Etyg49Dq0pofH
AiQMetThy1TtpiAAwVeBnoaOLIjvlEDVnsyWdt6n82GZymlTSEoPLW7dTL754g+XHST5PhirJ4T6
zY2DRJJHKC7yrDHuGWZ9S1R6VZXenck+fOOaiqduYkv8l/GVyau1Th9BLm4zw7qwTfOSg8xBuQtd
bXk3XLijr7aEMiZIa6oUXJENO9Ik6McHEVadeUnO98OMsmirYtQqziwuyAETVTbnHUTMsi2pikJn
Yb53SfGti7yrOJlhaShN4D83ANZn5e7nfuq2GZXwReMOoQV7d1E1LmWV47JNOJ3bPF5uoyqAxSvO
68C/1mbXQ9nX87vq2g+kvN02cWOcZfly3lvFrstRhVb+N5af58g4iC/sagEmzt3fdoIQTQXbruJj
WBTFS83Qb7Ft1WAAqrn2VupJSBw5G84bckfCcSpRm/bduVhMRq7KcK4quEiiGpk6OLyEmwE6CpR6
PqvJHHyZrFeyV9l2SLr0uKTJlyTWag2/Ynnv9oqkKO/xUK/ZU5quD2UiDyBvvMqDR+lENdc3S+LU
F72aphtWHkQkjMk4EkP6Cq4WHMqGT5wsCGrb7b4vIzafgmmoO8qj72IrU+1cndhGXHBDrg5s5B66
vlm2Fi5QZyuYB83cvzBdbBocQ4EsiaZ195FFSQgSjcxEv6E+qiHdpz3viN0f2oA/sBuAACowWwTT
Sdyc12To1PLSskjHtbqrDY9Cjeq2r6yDCghcl80JFn9bmV9HjipBNoeuKkMAxC36I2J07a7NXL4c
wc3sFwepboANDlN/zIJ0H1yhXdoUHv0m9qOTupfYUcLIx1FqGBYtUOym2bKGplTMmMeD+hWN/++5
c+if8n+g9P87fPSWDwT+76//N+9q+JEz//yv/3ptNzz/F7Thgc/123dcHVD4r4s7675fbC74AOX0
bPIfaJz8H1d3AyG946CIR2MvAy7vnvnP67th+b9gKeFmodukg0BYwV+BzTXL+8/LOzysa0oP2Fc3
45mEHX4yricug6ZYZXHYMobaNLW7HjhRRpc/vCK/hxT/3m8JhAhs22eFLH5yZatmEvgcY9Rfqrkz
Mv/QBNCBs7x06iTYpfl4Y9j1xx//Tv0zf/7LsPm7kmO6hvZ/4lErv6kqlXQGa9RFk28Rant/iC7c
bv02s4u7nCvxZyW6vC3/8jvhjjUKSxTF9H4ip6ee5T0adGPXGOmTFST9sehiQkkuk/Q//ut+q/r+
9X3zMRCZjvBJtlk//SardlMZgz7sFno2HtlNcbGPzeJqirHSL1VkndnmBBEC1/Hrg9+vbQ6/817+
y9/I7xN4oGC/bZPWgJ8+McHKcTpHLRGOmc+IoYZ5+VLWrmvu8og6mz9B9P/l88l3x7XgiXkg46HG
/gnR54yk0CNw8SdTBfCcduOeU2Ry9sev5u/+Fn6TNNnhSn4V7+sPaZ2eHGhRMKoOh2KOLn3kxjsj
EU34134LQVQhHRojdQeljbPkt7/Frhq7c1jMwL9Xy00wCoOudVjCP/4tP78/+rfQVyB8zxG86sFP
n3v0oE5XFTGdUP1qb+rSmr4QIPGOTWtFhz/+VT+/bPwqya/hEZXho+7w/e0flNsuSYCy6kKgfvD5
2Ga+xBn0T/IIv/NbQHUDdm0uOSrf/+kjAA1VDH4Ki9lMlu7XAlZk0xb/9TfHFzxNmxY9GGiCdVbk
h49Aobo65+bdhZNBx01XMhEuB7/+i7+FCwPXeocfz4Wd+MtPHzS4IactFXfrtg2ysyxqZgsMxGid
P7k86J/z48XPI0ri0wXAEcak9uTnJBxvghqHoKU9EjYnLHFXn2G4zb/GtGOlGx9P5M0ffxR+irHo
4AqfAp4NuDNZHtcF7nQ/vn5JWVfk1X0zTLuMvURrmzsM2PneEyZGEK/5FjtlcECJYIVL4nYn4RQp
NUTx8id/OUcn/YH48Y8nr8Tnhbsj+TteAvnTW9kRjhgl+7dwioUjt2TjRhbtGHSr8wa+s8l3bsOl
Zgej4Yj9lKugfISFj/3bPhqoHzWKKX5fTNbaR1G0c3fZztO0PmN9dPqbmntpeQw6I4HutUvF5X2Y
Jsn+cBLqziAAnO6EYpoEUuowBCuyqbnprFx7hjDDXQDIlhRA2MnsbwL2efcUEzvlWeJ1UhxSkvhs
7RbCA5hGPUQnWT947JqaBF4CrROTqm6alu8d4dU1HPtodZ5jq+1AKhLMDCczbp2cpIXRLSee0OfT
kLlTsDFlX4IoozRXu4Qd43Jl5WQOjZOweWq9kM6Suzh7jeGiTtHfb4qg8ttt55r1A/k5stBstJsw
qHC1h5mTpXhVFxAihi75fYNlq4AANDv6mAa7uV3XJmdqy4hZ4iHVX1wvTyXMPlM5c7sOVt3tXXr2
oPsLZDuQ/iyyQ3saGNYTrm/wk/bKD+kP4IQAFgjw6Dqde5M7hVczjDSck8P9zsePNuTZznR7Z18b
XRJvWU8J1pBBy+DPZg0FnOEYtUvPkwCHEN0s78xSko/uZv1TaA70Vchee2HLpwJ0s06KTw0jZ/eW
0VG4ku9Phjh0zTl+SawuuPPtxn4xkkkiaM0W6K3ZyQF+M2cysSjlLDxRLFnTfIs0e/ragfN+rE7F
/Xlw4ueB7cy31DTriAKKCeg3Yt3Qbbto9p6dbNF8KVLgZNs4nbzwVAD9IwzfuAYgad7ysbGTs8wk
47zvPYWws27IwIfQaN0xZv/VbnqJPIqWAz7ckIcJrWzL54ZTQIgYsTSvqJhTj11FHvgAZxnDm6oU
4n/OIjiKJsEOaYomancR9wsW6Ohi8t0IDH4wkGu8UKPRPJPf8p5guWbs1D6rIL++xcrRsYgLrJpM
dy9xTKfQZPhaceJCVjGlpJ+Yerow5+GIozp9no8ePsQJJVY3EvPBFpydfKPXEk7pIczOyTbQFNyz
kdsKiHRrFw0dra1T7NJskEfA2YVyUmPjLItYL+KEc/HlqDiARV9zrF7XcTyjSZqd2Pu+iqK5b/rZ
hRKAmgbiCqbZ2GBwHl+MaXCNsGoseYs2jPltRK8GWk3Q7S/0lSGlTyJijOjq0ZdjpuSAJFg04kuy
kvEeFJGMOYBbcJ8nE5ZS6Kf8KlElmraodDg7Anm3+aU9+dTBriOSGatnEXkKjGSm0EShTwojgxTk
llknlyPSC+6loAv1XaYNHPDgyOg4eYJEQZDIZdmjOEfTNmFW87ZGrtgvXrbgp6CyKePSDcicxJdb
+5gRU5EGlMGR+eb0aiRabuzaJ4mDuiGEIYM2DEidYacxkEQAGFSUZA6V0X9MzkxOc+FSk2FLdoPx
mKDXuBhH1S5Hmq9rPpSTwSa/Fir+vgR+O6nQUqZzycY/ea25oX2mYojZUazivg/OWD7ayunigxqE
85XtVvKSu2b6uFq9/bVYMQkcWDJAvy1xCWvVJPH8paCWYtq0GYNTc+1qmq4XnX8w07qoQneJCQqw
TnS+FpO9vE5LW9+Ric9AtkxNU4ESMoaJk9VFV9iNhUNnsYjuSYCm4qI2AjDgJskJ0vMKm2+107Ut
QqmSLw/zdwbgUexCb3lp531wTCvcLSustjiLHMyrG3Y4sj0HkbDPxkLysMNivH1CAUJSRUpWHjjp
nPpdpYNxWnN0dRt7CayvLvbyZ7qbZ8QNPGcAWBuiyLdDnJIrypyFbyOTMfAfvxmdA59lwmME+OZv
KwUD1GwIPNcbdxnG7jTY5nLnV7n/EVRt43BB5lmAaG26avtu0byS33S/48wxOkYxhncr2p5NEqNs
yjjjIKCYeOROFFIH1g0M8sbkhniVYmrA+FyxZKszOqUQT70OfWekW8dPA7wtahim0MhAPsI6svIv
EZ/5eBNRIklftCriZjOw1i5PoM/5dT6K1D30tlf72yUphiKMEtV+WAnb0Z3rxPVe9jJFu8QmUNyQ
PHFvbbeZrgok7m+EGwBHDMzxG9ks/rJhkaUAuk12EYThCH2yCqacdujZM7IsWEFfGvt7TOEECTNz
YX+fIfAeN81SQhosTkM3QGWbFR6Ooed6mccrSQiWTxl0S4WLtswG69ZcEY8j9wyMFkBV9EA8ddbc
1XOCfEigIncYkM3FB7HKgClVV2MuTnxjuWB2g4UfOUjN6n0k5y8oyUlQxnuLS2YvaZ7YmdRA68oq
2fMZffpY1BXqf4ApSLxksZcPp1O2uxsqWq0unIoVCFs5TdU1K2KunadM/JnI9PL21EnPvPOLhK/2
ojx5JCrIJEdSznSNdLuvGKWWxW1gD2DtZU8Y9ZLtl0QDuZrMEHGojadyCIye94U56cwtDmyG0Nil
0uPkTUu76APXnNwGOcyDq2wybUA6SYAGJy8AY6O6d492A8D0pciWQ1xHwxeg3hV9SNEn+aUM9PyR
WpoayJ0syItyyvV5oMCroaF46O4iO3WunXbO3XCdFXcWPynOl3XkPlUxlceQwZXuZfEWc9h5s0MT
kgDpefJELd6AcOqzoXDodWxyIR5rOqnS7apS47qpCRZh3LeTd4cHeWAY8sWOnaNDL/nZwKuCjwPb
JMd8tTrHumnSvn3nCY+sYBy7/YOB4RbvUMSTjCD7pcLe9wHj27FfqeFZHfsW4ZBxb5RWaZ0HYmou
BiXXYos+ZnxdSx9xywCXpXm0JT+n6wUZ0Cx7Hv9yeNJN3we4uYrWGs7R3eOjAZ7P7zhmss72soaO
eGgetY2itV7DCS8dj0+egTzesYVb7RroeIgrW7TTxpuC7BwtpEkar2PKsWHzxOdVRr5/Q99WAC9v
1V4Trk6Q32fEvYptbjnFaymskmBL1Fk3CWtgY5uvNlnLRLHSAlr9JP9ssoSacOke+rb0L6kTX9oD
de+Iwh1Y+vZ+oI6JyWVpRsOZwXNDGvJWkSVwygjXZ5R3ggY26gQTHmcb/PTOGJREHBKfIFWMW4s6
6roLVvhSoOdQDR4gNEHrJN4EvXLo/phpi94CCM+PsS2bXtDVFLUEaHOhYbk6mEierXblfu393rzu
1zrAzk/nwrBZBsUXgFffeDVNAAydsSkfBuzOt0VvkRSYW8w6Owr3xhtZxhbSSoZPI3VGeb1Xy7Cq
EN9nke2rZE5wJdFggQaGuIbBuTPHfjMFY31JUdksdjgc1FurEjJqnmgJLnQUF3JHnSRBMIMNA+cs
no2/txLZznZsHOc7zdgs/tvWoqmn9nmMQuY5oR2ngXGsQetEbu0JeiILXKDOOV7EWbPs87aVdzzP
ARNTgZ0+jJwR2rD2O/vcqbHJb0AnUQ5Xa169qW5UF4ZOhezYTgJFu16dvKOBr67ZdnTPJnqbB161
8r1NGzrsY8q1UCfhBn0lY6ZA0yJ4nyhJeA5mxxyg/mR0h0VLdYC/ix1ccQYy+22AN5JFaJohDKQI
nD5V4QDw7CK7NynaMbvqYRyX8t6UeqUK9SUfo9Ivvs+RKD1G83F7jiSLi3Buw1YQLVvYWYti4u9I
uTZdikFBRjkJPsymTUCTG6NFjoLpT7fTpFH1YikqdHbFMMMiOMrFENQhUHgtTBNuMihGwdkhG+YH
vl9EOjKjmj+SYuTRNw/WjjaSAv+XzRmOS2w+EitsCWde2EqWXClzQBKomWz51gzU5m2mNRu+rq2v
niV7auIsq1i+x7PZEDqvfOuygiI9GbYgt5I1E0Xjbk6Zbt8bmQxxvPkUM7TlkW6LteNuJIYXknuA
1CKKowujy4tr6pjteydopuvEo1hya8msvUliAFu6uQyb52pOo2dQW+VHEBtztzXGDhzEVfX8lNQB
VE5arcSilF2BDTS4dd4GPgmcRnBhmhsJEvQtBd69Nupi/K7I3ZD5Gsg38vRCyHSHUckNyx7Ca1NN
arpfqkHej5n+ZpaZkXzA+JdfZmug4RpIGkPzFE8OR5eAJdhu6etS7BarrEgXGiwpMgcEIJR+DfE0
x58VJVMdnKNZrF5zf4Eq9z2vBTd3Yfk2uYm/bkNWlhUc+lcKvsn+VG8o03PS+Z5C5J95vQl6MQBO
bpB6Ld8isBBilX4cPNuEuqn4qLCxh8otJVa5XDi8iWkTHJdJ8hCBwnU9eX41su6PIv9tKiLM3m0B
vLrNrMI8uo3qzZ2MlvoZRj9ZToDwDnUCgcEKLh9Z/G0UPWncgRtiyJvGR0XRrIV3m9UZ/EvGvynf
1co2vjZy6t4J6LNdlHU+XHNHmRtQf7O8Jru9fF27oHyQthY2iHJOPyLVqiYc56p/I24Qvw/YuiAj
qrXqdz70QE5zyNR+LLyk7CtHcBjuXx63TCUc1mAca7aqQkIggBmSrS8pWyAUmDwNFDhmm5iNoa9Z
zMSC8+g9wVUniFIQL6pldlEW2Bd95TC78Hjcxpm5tOvCzcsOpmPfkGbf+kmMeCJBOtNvgspjcKH6
mqCqx80diskrE45idc1uVRSDhE/uqlnuAKPHL0w7iW20lsHteZotDnF229BJSByXOj2g9Cg/U34Z
T3s5I0l4zA3q+HarV5Jep4WOyHAtfPlOnoonM5nO74bRUNJSuOTOWUJaIMIU6JoNv9lBrzhSbF9A
nVH8vnXVmr1ErSm/wTa2pM28gRhdJxCx70we/O0tzeJjEdZ20ibA+xNFGKPsC+QcWYuL/ALDm33p
lU1EwoXCHPuenHbkiQdKG8x1Nw1joOgBGGbKq+7XHmPiLTMI0ksUt+Axwyo5PEnSqOdJDtHHnUO1
r2vuzPRVCJIBF2PacUNEit1qFWvan5n1RO/2nFgzdVqLz4CzUVQcHsnXeGnoeT2wLXUiZLpLOWdv
nsiKghuwpzn/NauCTYr+JNgEo5wpBaQX8tKoEbZRaQU0J5qlfjTn1fmSscampQK/pCJrHyHbyxOF
2Nmsl4sxU/MHeUHxvc8qbnRiKTgDOf7cqU1DbJ8dOcvanOcZF5s6KZZsRMrRDsG2xFh309vJTW9A
/5FQTdRNsdhejs5hCJJDyfLieUa8hlKQ5nX8teREq23M7YZtsmIVG3IZCLjPggJX58gBvfbZygbf
vAhWGr5DRKsLV8COHVa4SIt3aiNUoatIub8Sz9QiCdydTE0mLi1ERzObM2HkZ2gwKujPHaVyo38+
Ar8rDH9+GTkHfyDNunDLngqBvjz2P6qCu962rqk+4+CZwOA1U6Du5zQZ6qussmt/52JlYrZpGnHX
H6PVd4d7lVDDREeWPWflbs2ZAxK4I6txW83BGp2aWVLWpZZyVES8vMrvrhkbdeaIRKJn4LxFmWln
N6qHkL+1+6aaXvzO84ornbcfo/1EBkMeaGAKTDh5Xr5wiCbFYJMvLe2Nc5Wz5ud7kATk4jyUUelt
0/W+ebAKQr/7QdoWx8t+CQJ2Un2UzNwmDache3uBCwQwdmt6QUTfzEiqhENNX6l6TLdxkuI/hpKI
Iap45OTURiyd/9Pcs3ZSvGRmMqFI8J21wRE42HNAdwoulmRP3o4nMLMovPdEmOrSHiegx6GtqjW0
iOu6b4mg8wiPL/qqcNYm9y3WGKaTtOxIDt/8FbhvN2mbLrBvY80p4YHLYUbgBa/KgpkFhjEZ4UBF
bfFwPJeiHN79aUwl088FkyxLibp8F2Pk22qXzXjNiRTKoDiZos1052Vcs0DKOl6It1R2FtEhatcs
wWc7nduL2Y/b6d4daxcFYESa0r4ZUJNLZmaicCOCylZMTaxfE6FAO2KgGf3CfavLH9nvewTYE7rQ
dk7lttnDghWnPkTQIO0ph51J74iCs9K3vBmy2XaGyD/N9bLCe2FE7LCDLBHLgF1F1kyQihUO6djd
oEO+dEa0vSXP7Noz7POcXYvYuiWz12dwu+iOnQ/UVzh3dlCkh9glNjCfE3yaNXcwevD0h3SwegNP
PSyEzfA4t9UQMVTmwCQpQTQ7CGkQGY+LLcoOihcvJqlgLqEj3NbLw5hvQreGHkoDKm4+twf/PUjA
j0TA//x/TVPnss369+wAu4f+29/u0rff0GL6f/MPgMAXv2Dg/U/mzms5biRb10+ECXhzucuTRIlG
JCXyBsGmKHjv8fTnA3vPqArCFKJ1bnbEzETHqLtXZSJzZeZav6GjAkOUg1s7BRAY/8K2HngBWHUw
B7QB/xc+IEn/4h+AEzqKIeI2r6Hv9W8/+3/RK1bo9QMe429B9+5TBdD9SP+38Qvi4r82gie+3Bo9
P5lasaYARzBE2rSTrr4QD0jNwHECNM2zHf8DYIhtGhXXAkjZdG3FfbrJ4V9+KehWbgVgxrgscDVT
4gCKW1FmLydzN9OZBuR/1vnhF+EZr+n8IDQgGag46fzo1GxxX6zkLaolYEhNLvNa16RXSe8iWSJZ
P7wi6taA8LmZmnov7bsuLW9MD7odEHlMIrREutN4Za37QVG+y46g7fOii3cDKLS+TqJd7VVVBMY2
to6V4Xa7kirFqhjEh1yr3nkXu1tu2LWt4ll4dIoYABgOINdIRFZrLlYx777CL+5KVAceDC9Nvsix
od1YMPwRRs76gM6LLv9UOlXf47Hs3ERamBzRP6WLVUc32LWV+1aE1eELcb1vFfU9RkCXLBm+8kOU
Ax7w/Q/KFQn6NAJedCVES9cYCc7RTWe56nNU6fkOpkP3Rj3AwwgRFSce27movBtC+ALn+EvrZU9t
Uxk7SK/KGt2+Y5h60XfAaQVSG5J37zqUw42OCYZ2rdkFWiIrUcr7bVsW5XHI0YtRWjSaQ9p8T0mb
gEBDsOuqDFMIIaiBXlkkvJXfqYDVEzpgOGUpt1abqu9m1SBAnXUk3j54j3OTthaOjOKtUwvtfYs7
DfOnON5AOa7/wP0AdmksehE6GSGe0b5W4lfg6YX6NsoMRNeaIdkCNUfnUFjSOmwHW9fTA/gMkQfU
c6aJ33WDz4ccs7WKvXL0rI7/EpA3UUrvpy7rr2k+SntFlHSsoBIPboVMUpOlxQ0vXP3Q12aygYD1
jqR4sAGPma+stL3KetK52WjVMVGBd9UaGOCmpwCkae2NGFjek+yb4RqWhLAJhmjUIJDWMF7+wml8
R8Lm3ihryMvRFl61ihw9GhaSMaGX217kZQch638Esatvs7ZRMVwQir0soP9V6N6HFGQHKmLf0ebH
yDxwqgPdznZVhkF1gIj41e1QPlUj+AECz+vBQGMiao1bZeRu8Jwy8yuxEsVt2GUPTl3ASB1rf0pa
iHdZ1PfdDoVZa+cCbbhzHXTm+qG2niRN5pPmgmkPmYhwRl5ivef4onSb6mF35ysVBuHI5WQ3Elab
dwmOJciVtMW4kotWhZUXIltZy7gTbWoB7PnawrL5Ju2ROuP12nIYohO+kut+bJ6F90Ku7wVtXIPc
qQXjyHGuSNsWrQ3nRody692mjY4tph/rvD1WZZagl+e0PXTyTkULcuVlecebItW64VCkRU8tGmYh
IgltxpupNsPb1tl1mht+T4b0SguoYviZtqkaIHk0iJ11X3HpCSmRrQdtEPlbvYzHfas9INIGU3FI
k52cy0K8EnjcreGwv0Wog7/5xRDeFZqHyLATG4hKiwbdPhgl2musOsIH4NH6Hu6K+MgpnRyh2SGB
6DhG/kNInQGNqzDfCQo3LS7NKLGJmXespJaHbNfJB96dzjYw8b10HCi9RlQNe6WNYjQMO88/oGo2
fOtjNlaLMctT78PENy0EmKSyPcgUzn+GFUl7I0pt+YJlW/7VQ5UdCCJd6Ju2yKAEDxl8MCsA7NsA
buBVraJnD4KfkoGYJvuO+swaFf3qUMhFS59N78KHhBVGTmO53sWdVj17Iap16BN5frKj9xZcASlw
wueBkp75GChSbGI2bo7SiKaHeNvHYOadQ90pkBzI4mqws6ySkkFA02wL0IKnogyK9ZglIu+QOKn0
ZyMVpUfHSGy5d9TbkErRHfJ9iIePT+GVGqrSd3qGWx+dZhTLkqKmGiDVa1UylCsUtTHyDuCqqVCp
9ik0O2Wd9+jXBx0edXAWJPyvffVKyQx/HyawhljtHfxz7tDXtaPAq2nTWnqMuDZyX2sQeF8JBsWt
lVh0HUZb7qvSOchgw0jDSRmYlp2HRkSPvXFwmYEQxV2UysZ7b2hf/QIt2tXQmt0dKsHdHUumu6Nn
YdlJOjYq8DgQsEMpM+kRdK70SB2ku0NtRbtqnbLgKUzCEF3YMyrUiK+eWbQH6oLxV+Rloq+yLtyx
39srj/k/1mpN4Q230OJIi9UFwiFIW5ecu6aqGh18hKlHuWn3TUtrf48gOwu8GeIHXW/gDOUKbrAA
eU0b6byrrFWQq1boV0NGzpWXXpYoyMUo+FVffe62a7xJ3J2bNhBt67zSQ1KfWYgreoQIiXiq/o3y
Sk7JF9HRY8MUI0gUuQHMRa18zKvYbTbIVDsP/FW+bwsvRpYrtOw2zcJ7DDUFXBlEpCesttDvE3S+
6hWWp4VE5TeBBZhnw23CWwe7DlXZS1ylI9AJSvQAtXUrm1n4xNtBw52qT0kD2BU+xr1hd2qj7FiE
4hXIjJSt38RbK5Ic9kvTov1GI7l+BBAR3rlBMdwnTYqL5qCI+1iPBhsdOOG5zGIkBvG4HNkk7GBH
u5ZafNZdNczpgubmBulq5UWu0hYdicA6pDwESA5e8lgWQf7i5qJ+hGOa3fVm1HyhO2YhI6HWe9Ky
xZyy71xwkLueY8MHZs1jBQW63lj1Un1MnEAha/nB9wJdwIfa4yaWijRu3aFw6FKa1Vc0MpGW02uR
OlMW8cLw0lrpt+iStWP3GSkkyVSzFwt5Cttp80cR9vqbr9asw86ApJnU5lvYyxx1ArZgd03I1RBP
uxKzZdGPDj3cxiddSuj3hwnafEqR1+1qQE7xWzB0lK4QVtKuNQ/MeuMgXgaAJ+Xs1yuEFfVyYDeZ
jVdcayUyYxulVMofVUdpJax0HjBFuFOFwLlDy8vcQfrEm0dSEoAJUXZE4EL+Qc1HwEVn3IMjt9Nu
vYTyBOytZNVX3gAOyxdvAqcOqLn1GNvhe7lWcqnb0PCNrtHfyl4+E4Tr+7WN9r7zMlA+3qCj6HzJ
pDxWuMGJ7DRw8D6PLsFDjAlA6whYF/VV0GCocD3goaQexTSSH4sqNjdl48uPEbj2sU+gZp1F9chU
qq9UDKsfSO2TCnS9Jc2YVXeHkFHpP3n4U45Yb2jJh0bQ2WsKYj2b2CxY8PjBd/uS2oa30xO5u/s8
lnMoW5CjEPL7mSDDY1t0DX7AKbAwR1cwXn4MA0q12NCllCSsopDSjUKFxVlZeeUk66FE0nMXIyl7
V1BWQGxear9buD2tRfwX77xYj61VrfuWjRBihovJUB5pfaIQrOZqd/f5f3LTYEEGGnVa2jiZghNZ
22YvqFGC04fZCtpACDQGkKo9+Q1xHojuXaa/e1oc/tTpiV+hhc0/puqxekXBsHO31BO7O5G254sJ
H/M7PUbWp2UEg7SRKp0/0pvshYaieIfZGv7sqOn7tDOANFV1biEuEXAOfY2buL2h3jHgKSGSmNwe
K5uvsL/cOysoyr+n37Ua61bV8sfLT5UJXA7gJKhWAzonVB1ZBqI3ojhP4IaDi/xF2Jj4O3fkbshg
ylWhl9bGk7L2DiSdv0cJzbJTWaOqiaPltwQBiPuEO8Tfv+QfPb0f05j/XJSH/68i8v8XAfs8eP/7
m/t/6rLCmOqcoDW+bf9+cqNs/C9pfB3/+8HNn/zNx0LR/1/A7VEsM8QRWqjzuvw3Yp9/hlc6n1OX
RiA9uP3/vLkFVYGRJWJwp4GKJPMAk528si+9uscn7C9wI6FHvD4gWFFVVJ7yym8Lx1FDQ2tkOwRa
4ouUZa5pnXE9lMB33QiqtjqZnLlH9Uw8jUVqQDVgCL/Bibl1aQI0FFuU1E0QvcrxO1zTPe+VhUDj
D58OTMPxVtOQm5d0bQKNjY3C7/rGle0ElhLdybU5UqiyzeXhzEQxeJ+oBvL/umGIk5pF1IgKJ3yq
2m7XtI9V78BgFX1jE0al8o9A5Z9filDc7JH0Fvn2k1BGByfbBahm56MurmFEmPaq3hK14hzp+3cU
Fbwrj3FJVHV9LImcJJImlTMJ8LxqJzx5N0qjPda4z2yHUZeNUrO68JVGWsr0MwGQtwxJRupbBV07
iUdXKkdPX8WTE4LaWqDj9pS2qYSJst/xQop4YqGxSXbnXGsb8RrYX/FGC74LNyWdem3rYs7eUoYe
UNRrjMx4w0Unc3eSVtE+H2gzPKZdBfZSEYOfNM1af+MncvPi+oZc3zV9ax2CLAQ7gms42pCXl8ck
L/89nbooaaxE0C6kgfPh1WWLFM5Qq7bii96oz/tFDRFL9gQTmaDBWCM6dRur9WvmVAPkDgGVlcJU
7IVfMWL0J3sBHRIqfiKsT2pnk02ug8LUK/rjtqwI0gZRi5VqVcfA7HnP9sGOxg5lEnpCFrUCml1/
MAlQStgiAPrAF06x8Coqjk6lDBplLIwFcdLr7xPpgeoOoA3KXza46Y1oijl2c8EVZX/lVjM6/Xph
EkbE+PkkACaHyUDqhDiEcvf5p6hMiM+VX2u2LKGiodeJcwAo9tLwcjj4stxue3SIjjVFiL2QVxnO
Nb50KLtIuLr8Q8YddPY7qLqqcPDg6MJcMsZy6ukOyxS6ga2JRI4e9vq+t4zu66BhjHM5ysS8hpVH
GAqppCbg8zBeJjQHYOBca2VQg8gxIiZ83RnZD0S8B1QFxDWOaBkyb2bAcvOP7tfLsedGqEkipwpp
xMIS43yEHQ3cFiC7cGNK14UUrVr99XKAMSlMppAysQl/A94LJ+iEHJBCqIXzi+Ry1WAQIPnaV1Uo
djjNBZsA3V2eLpG3vRzyt7xIafo05OSrlWaB3kVoICl1G+Uvkvxkhk+l8nQ5yG/JcBJk8s1a+rtI
O+jWjSu+tsmbJl3ha3k5xMw4KPxzR6TCzuQZEzqPqOhlKKi+h5j7sA5cc22Nl333vlGa3eVIM6vg
LNLkIyHWOOLkPc+uJWeXauYePvS3yyFm1sHYxYAtwhVGFuVJds1NJCaR9PXsNqupIw35lRnCVEpc
/QYPkP5Yer64kMzmRsUxbOokNA4sYzKqJurrKs8qQroF+lbtC5jJBe7LUojJUmsKFwRyTgicGEEZ
GgWYIm3pHvbbvU9TQDQbEtmBbgGc0fM9Kg0UZDOn9mxZvkfC8NoU9lQCVhXLILFuzPxrZSqby19r
bukZI6dHFTFyg0V0HrIW+1zGM9SzXfkoQjZm1VGG90v3Tz7RrzjTJS5lVmA0WuvZegjdu6Xl6PUA
ZS8P5pww+ZlexzsfuccamVH65EgVI6fwNYQ0belWT8AUrOo+um3AryKBR1lqIdrs1zqJNlnocRga
g5/2no306l5GTwSI/A9MGkEvKgBvpBXdr7XWGgtJ7/NMnCTas1FObmdSrzdC6BC38B7EvNqXeEq4
+XUWrDxZ/t7kPZwdbSUBh/Hx5I1R5Ys+XO8Ql3hZCq9tcYz997GtMLjV0W1BvqXbQA93sRXuS7Bz
HTZFCUQVSTi4Rf8Hme70C03YhJVo5GBiRM/OWm8ncdozhTiToKUUv11eC3Np6DTSZGG3WqWDwGMt
ePU9dfQv+eChXveNDjeq7FByLkeTx63520cxTJHmpA5ve3wbnl4gGotKqjEont1oSEaYB7zarPJV
Ams/9PWL0piPLq+4Lv8uBJsYV8boPgBT4hX9BhEpoG3XQYN6bb9WDMpgxs5FjOryL5w5xgzj5AdO
Zt4Jak8EZ0fmx/poJ3L1+1J3Itr3Q790LM/lSlPkImDwKOK1N9kYvtjpUlZLno1uULGpeWXDwlDj
q8sDmstcp1EmM943OrK6ND5sdFrKujgCQq969RqoyMLMzQ5HlllMGsxR2s/nnzaISi3k2ephY/4I
mHTT0Gu6PJS5b2P+JwLP//MIvhgMIH4YSkXnBP9IxFDu/+QeY/AtZBFpDhVFmclXqTHlBEI/eLYj
3bv0kVHSxkE7W3gQzw6FyhclV4i8ijIZSupniZKBQrLHpT82YIfXNlt4NczG0OHX8m7Q6eiPf37y
HJb1FD2oQPfsIDk6A3K/5T7Q8oWD8fdXIocxDNv/RJnMF85jjDD3fLuTE4yTK1XelLrr4RjuZltA
0Uddyb5nfouqifailVW8dQFeL/yKuSx2+iMmi5wOpeKoMkMdaPYDZ8UVuu98oMB9p61MAQEPYIV/
EhOWvDHWFDCKmdymHL8Xc3AJnn2FGCQCOt3KHNS1Kt/2D5eX/ewOPgkkn39HDQxA0cAkseumXmGC
oVGx4ZAa+nZhREuBJlf4YHy1NCA57dT6WoEf7Exapsq1mS2x/2dXpqEq4ucrkkfb+Yg42ywF22nP
ToQnF2B40T8J+BP9wbSZAH8scazSSJM1Ucu50hZC4NuB/NOAmhwGXywES1WU1y4HmkBt/r5PmTAd
eLPyPkfT43w4HWxBo8Ao3W4U9Ox64MrxPm+PILzBCifJocOZZjVYGzHZlcC2hYXPNjObJvUuiugK
t2KqFOfhQ4yQfLCwDNR6qpQnj/fXUiqZe5GfxZgsDbkQq6TTiKGrwp5bsHGNBc8221U9DS0EGoXo
h4CbyuWJVfnhk8uCSW+G3EXxg3rAJLXUhtxyUXV923Ta+yDXNsiMeKvLMWYnj2swYXCdpMh0PnmO
UVd4WqAq7tT4BchP+HzAe8kXlsjsSE6iTHIF8uRBhRiRb3tOtKpRw0Rv9g9CUB+C6a/zX86u84Gk
NLk70ap8ezCPdVLs3EZfiDCTHnioUvdGpge9NX2yBix0EF2olz4wp2dfPrZdCmPrCPJgoeQ390lI
DQjajtIx7ODzkfiKg3pXrrGe9Q81fhDapypauubNPEroG/yKMdkzKTQ0KYhU31axhLzGqhLOL2j+
PcV2RFiNb4FVhveimd+3gEf/YMmdxp7MYzWI2IjifWWXJsonz4H2Ulk/L69qafx3TLfOaYzJahhM
X+q6UvdtAXkufQ/3EupoA50XZc6PuM8xoN6rtJ15ehlQ6S5Hn1sop8HHD3xy8ahkBAy8VvFx1YCY
mWxz7ZuPJqQVvv9BHLoj4D5HjY8R93kaR09oLyuDwTHSW+2WhvgDnl2wNooQL5pONdd/Eg4ZbGoo
KHtMwxlArOJcJh0ZwOwQNECH9DrKE5BZSxM4c52h4o1tlyZ/lmomSalT1Rw6Jdm2gDvLPVQO2rXu
1xs8tlBiubk8rLnj6yzaZL9JvePkNYRHeyg2xrcYhdoiupcGQAErr0Q1Az+67gkNANrKaPTjdNer
CzM7uxvpCokK124cnye7MemyEMI+mQWKVLqVaQas6741AXY1mNhK0NMRUcF6rw/bfepk5cPlGZhN
OCfhx810sl6tXJYqaGZsFnD/tW+sHOFpsXj5eQuYbkl1FMoetwZ6RJOPOsQQpMW6GNNahbrcLboC
rNJjEH/3ORSs4pvxJKVX3CU29IcWngIzFR9TlURUo+iL4cI+2Sm1qFNK8mrffkaTCxIT9H5kkNPw
xuiUHcTSf/66OQs3ObiBbblxBC/IFjtol8Z9VHwMwfM//2inQ5pc71xV6Ay5I0bWXKfpm1/f99rC
rM3eekCzMGsWm1FWJ+PAI7LBQIR1WSLmxQVvlboPbiZuglr4UXuZLeJshS7gVRWGXy6Pbj60zHqR
rfFMn4bO2kiR0vGAitF1vtKH2F9Zbd1tfCkz94YYIerg5MWeahVCmkXZ7vU4dpfGPy7835Ys0HHa
6zSfDHNSDEFzws9FSWT88n2qgw4d9ReHRvkR+9BZmHtFwCyMIpiCT2ok7Jv2yk/EBcG8ud3JU+E/
P2JSVxCronB9tfPtXDqCy1mJ5f1iU2Z2f6DMbZjGeI+fll1NrYT4inuUrSI3sU4cS7/C0zNBA23Q
rsKsVldF39+IWqa+X/7Oc5leVbnjqNSxuX9Ozmm9VfHujAhcZZAvJfQuUDEZ1iYGchvQksB+866/
uhxz9nLAc0HjSk22FT+LdCf5rs76BoZ4TrrVhGOdP4WAXxVEoasdZsAW1bXafHZCFYulaEuNZNu8
XP4Bc7dhVYN+QQuHy+pUK62tTHRxm/HOHThHo4LjI/0z9cHPJxnT+SvEZNHglanrmJKRgdLnIcvX
A9qxer5wz5ldNb+CTIs4WD8DqfMIIsTZd+5aQfi1M/A8Lf37xn/H8vzytM1dq1ic6L7pGox6eXqA
OI5a9FbGmOLroYcmFaG99erFC6fh7JLUueSA7KHZOwWfNBJIY0dnSXbIjVSWtza0Vzx7NpK/vO9m
h2SMnB76OFTBJge/FAXIN3XECjpzDUF7XaU/M8wAtHYplc1mEYMHnswHI6VPNprVRlmVlaTyNEJy
zPnh9Tu53pnazYBB6JVlZmtaR5jKwJBdO9x8MCrYIS52+Qsu/YjJMZxUBocJuvV2EIw6ydA0rgf/
r8sxZhclNY/xSQsySprEiDFVFYEK+DbYzJVmHjqEkr38zvV2RrZzhoVo8yP6FW1yQrpOOGh5wasT
nmJeFBtUMXAOvr88pNl8cTKk6VGPA0foR3y7Ss7XuvPqZn+0k08iTA46QwFGg2mqbyc1pOAH9L23
+LrvoqZbW8/F4K4vD+jzI/x2sJ7Em6SnujPgGDsNFSN0aOTuNgxzLPJuU/9qbGzU/nWGzwzq2Q+B
hkujUm88qLguKzJcgpYszO00qYQ69GVA7VQmwDxjH+k44eryYGeXiEm7GfF4es/TwgROE4Cmo54s
6dc/yxp70WF0x+uUdOHONJtMTgJNVn7e5loX6UxqF77hxLvGVWrlYTvvNOXCkJYiTVa9hGUFWCwi
JYN2yOX0mkYETftNkr5dnrvZr3MypMnKN5OkzpSqJWEMbotb80foF0trf+n7TNZ+r8ZtWtTEGAz0
wRV01v+Swnh7eSBLQSYLHvCmgbY5y8zko4TOT/rni5e4+a+iWdRCuVeYUxyxGKhlrCIYCcsg2rfJ
sBLin73Y2ZW/sNDmB/Mr0OTzK4hHWioSW7aR6zex8oFP0RaJroVFNnsOIyqsAtFEY/jzFndyS8uq
1kh76Pw8ijFMlHkVI5IpoZAmoRQU+dKNifPsQmKaH9mvmON6PImZRjkwRRTpaDW8iVK/ZcVlXbYQ
ZPaEGsW+wfBwxZgmhEx0PV7cA6+K9CeEwpXeHFT/oxlpe7suEa/++cpDofkTk4xg2XRVoEIBhaSz
qFx7iYidszCaqATtHg7mkhz0Z0thmtZphyEkDvpu5BWfTx9W60Wtgr0DYDMcStD1JodWGG1LL4VC
tbeq3fiIbMMSJZUeK8B7zai/VrV6XaIjFCKrtBqqfn95/HO7QvsbWo8SLODb898km82AUiG/yfe7
DVc5Kfk5UoO6emGHz6UqDSyxBjp6xM1NNkUb9EhLmlFgR+5D7/6kpXN5HHOr5vTfP0mFgedQERLi
wIZgZyKcpKC0Errfsr5eFxyQSbi5HG/2BQ6GGBgg8uXUvScBvVBT86EaB2S1+Q4THHU3YLq1CrrU
OLg45cHgtdw1egAWtNku/t5bYEEv/4i5/TiitQA6UQ7EV+/84ylGWKG9wKAl91l2xTWNHUF/vhxj
7sPpCH5bI6eeNDP++cmeR2AHdWw5Dewkip9KXvsrwE7ZHyQzUrKuyNQRRDCs50FyP+9xK0wCOy8T
dV2jP7IWwbZsmix7L7OGw9rCRfbywOZWDA1G3eTqMRL9JyuSem3Ro+cS2L14dMunBvpImL5ITgw/
8thb6cIQx28x3fzGiBCWec2ov4mN+5FFxR1jSdsMjOdMgaX7EsiHLjn4nXMnZXe8PxdWx2xEJBFk
VQEQyVPtfFJT2IURPlmB3ZRb7jypmfBu6SvoQy6lTGPl5t33XDN3l6dV+n1e4QaDsAfZTmeOFs15
2FLL4gwHP7AL78ZOjTZ5fCOh/PeX80GFppPWVmfn/R5OKYj3JrweMKT1AGu4i2XymZLqyFKWUTTj
x4yA2vNf0ntiroCEB3LS8iRAf2s4YJB5p/eQt7Wntvvok2zdFvlaEZwvfa0vfPHZiaAPJkkWzSqU
B8/D55mh9x5acTZnAXJ+BRR1DFQQ2Ky2lfpCF2sh3u83ArgznPPkV4kyrjYZbmRkCQ48sWfnBjLU
zWuJLFXTvkf6zouDhWNjLhZWHUBU6L1C55kUG6JMiL3UBXSg4NyMRfLwKBgDwNtVrP7j+h4y4RI4
REBQwG2mgBur9gwvTDmgBfUn4sorK7qWQn8hF/y+VVTAjoBgZPQ1xlx6/qli5F7w/qRUU/m0FeKn
HNlh663X34TkQ/5mtQsv1pmVQTiN0hbI3rGLeR6uiOVOQyiQakOLB+/oPuR8U52dHF6ZKIHqzY+F
LSnz7zvPPePwfsUb//wkhwvgH/yRpG5LmL5njoTGonYVYfZjSs2zAkrVRX27ehWukNhaLVUcZuqJ
59Enk1t4ZteaPWUNwRMOBv6N6eDsHCO7xpIowEDFQtuyzMyDgwuHLCLb1mhr7ugLu2PmwOZnjI0V
OCvQCH8jGYkY4WL+yU3P6q7kCtKv+NoHzz0iQGWEXSoE7BqVP2XpbPv9kGZTWhbYYOqZ3PsmFwUn
FiUXIWrPtmDSoiQApRntjXhpCc8UDQBtA60b4e/U/6ZrmHKqr/XIytpD/0PceyL60D3SGd7aU1Fk
iVdP2pW+H5pDIqxQcrm8wmbSAWmW4rgBYpgFPS74kwU2Joi8h/NrW8a7hKRtFDwWxYcV3MHQvxxp
7jOehZrceUyjVk2hJVTevgX9R6p98XHL0t0HY9ir+rVj7tL020LMmf1zGnNaBVEHA2J6RMwUycHy
i6cdsCEOnH33V1U8oHa84j+qRYVrvxB4TKOTjQu+havXWJTkETyZV9cpmO6OreNFttp8iPlb+FGK
KNVg4WhWj6rp7mJh6TE+Xnx+Cwpnkk8JU47L+vnHdFKpqHu0A+0Oa1AKrw66kildBzlZSIMzrWVQ
dyeRJndLE/EV2R3rXOgjrWGzCeW3pEBHMtoqFtzJdSpE61688TLvTpbjvWc9YOv7j+Ek/IYRFQPv
gX36ud5Olm6Hf3AgjqNtsPRaF0KbrTCQFDH8CtL1wuecSwW8GUZGLMkYcsf5zPbI/3ux1PtQKtM1
ijeHKMOUlxboIVfVEA3BZ0mFZWk4G0ONt2MXD3Vp20OCrJCdp8s/ZubIY9y/fstk7tH1DZQ6pW+W
UNLL0ER0rLfQQBtvlNJAxSLwEIteOguWJmD885PJtiABjc9tcrAUPmHNvWkTY2e2H38wNOwoR/cY
HmjTaS4zXYOyYLFdBwnlzL1SW5sKZ2ZUdD8Cc4M89TqoxcPloON8TXeNIdJ+gWfEVXPakUUJptZF
T6I2gi7qDhFjYR0rSr1wis3tzdMok8NETnFVx27Dt2Uh2uO2d6jze6WlMLDUP58NJJG4YajS3RbH
Pz/5UmjQNDVaUiwPCl1bwGMZzpXGT5UNuJNK11y45c3OHlUBFUYfTe0p96gaNDTBUxXODkKF5YDL
RL25/H1mBzTy3LgeY3kzLfSEdQluTyCHx7m1VrSjJKZbwb1erP7NHlBjt+rfgSYzV/dCMnRjIMnT
bCP2trmH22PXXFHF30gl+qD+0O1EK3inLPDy/zfIyfLoFM0tcB9hfyHVMezy6C5Lg5Xk9gvLcPZz
8a6iZEQTFb++89VhZjDT8Pv2bO5Ta6ghSjxsL49k5ooMVwDe2/h40nnUnEdQogLt4UoDZy8nG5qY
eChgZf89qvxdRjvY6BaO2rnMBDdB4rvxP8Bkz+P1gtIEMPp8u68egqZD5xkhLVTmLo9qdhGeRJnM
m6KhuINEFRS7nykK94ZxD7J/yN4uRxn/Lb+lopMok1sDisw6tHDG0snIhkf5Nu9uwu5LF9TrLFj4
TksjmnwnTL7ppoIwtuusPJpBf42Iepd/k4Pi4fKgZgOhDkGJEsCNOEVR16HQYPHN0s7FfqPmz1Kv
HEtx07nFwik9uxJOAk0OabBJheaOb8FSyrg4S+PzzNJeMQrVFo6M2e8EVREMkTWSBsdddpJjC+xT
rSTkO0HeXvfKdUiL7bEK6Elh9vjz8vTN7qeTWOOoT2JhnofRfACowlDL4bZNHCSXevO2MqSPokSj
K4n7v3T0Ehe21exXQ8sDrUluk79tK6mUYxVZYMKKVbo1XGgDCLR+TVQNfrYXdAv7azYvWdQKDB2C
tjoFspWD2Ku5RrjIoFCppSEnMWyuhTU/t0Io+5o8JHEj5S/O5xIlqMxA9vVv/Bp7uFLul1PsUpDJ
xvLDUYp5hKiE0nWFIXpqHXWcUS6virn5GjH0ODlSX+HWcj4SJ8uBaVsUIkpDyb9KTZ5jHBCkC6/D
mcaHClL1V5jJ4gvcWq16rHNtjFzTQxLkCkC16DUqghjrJysAKiv1G7cY6m1n1frWkUMRdSvB2yS6
rm+bIYxXbaQrBxQqLW6mg4tPnr7IYhjLLtO8efozx8V8skc6V9b/RtAU8jrVW1ru1bbDradVtIOp
Ilt3o1iIsEV2tViAmksFVLnQolUNE7bQJLSiIQbiD1RouCzcAJ8zt4WabA0N+bQSnUZ18Bc25uw1
ZbzboSmO0QMn+flg2552lNtzk8SNytpmtZBu4lbE/yxpw20oF+Eqr91knZg8iLIqzV4KLf1nBpwj
DIt1wUbltqR+btrz34Dhn157jszhIb3CckNLauWFf11e4nOJj0o0RDqArUj8TpZ44oYy2uAhDS7M
AeXrXCk3Aq/m5JVuvFsutH4/K3e/LaGTaJNZlaxUFxOF1ODL4s5w1mLfc8vs72lwbJsq2wnFa6z0
XGjqrSmXV5eHOrubNfQwqGTCQp9ecZ2mZ2kJpIzOiTcSZiSDv3TxG7POb+M7CTFZp0I3CL3RkmDV
vN2Fsr+TpZuyr7Hbe0yVZ61bLV7MZnfGScTxz082ZaW1gYBcJBgH9T3C72ZleeEGVZtN2XsfgbS7
PIWzWfck2iS1x6KAjurAagkAzg55cTvm3Not/qDowJGIMJZExYGlfz4oB4cMMfhEtIdvefBXEFwv
swRm1yLXc1DCY+2RA/E8SE1vPfLQa7ejoL6p0hQfhMdBB8VZ6avIwMVIaWGMe7yLfcQRY+Tl/vlc
Uj2ipYfANi2vyVxKeq76KXaGtib/jIC/ULmvCX05yMz2HuW7UWTBjpb+2mSQCEX7YpISBOM5arjl
Kqv3UaBseClvUg+X3WRhk83sAAIaFm9IVLV58J/PKliC3nAkWpXgotaBE9yqIieFjLxYbz2jW39d
i9eVsdTLG/fVZN8Bf4R4DMpaRidrksUKQUcGUs8DG2sBDPd04bH0wyO6x84mERGlvzypM7uALALO
GZQg0gzapD+RqmGHVUj42ayP6Itl0rE1F4p/M/v6LIY8mccgARnuBIFd0RXrVec6xBrJ645t/Vz4
5ubygGZXyVgcR6qJCvy0Nea03E0Utwlsdfhs7mLtlWvoP8qOGO3Q93wTchfD1E7/uBx3biKJqY/M
Fb7d9FWZcrEXrQi7JKs1j6iB31BDbboF8OpM2ucaihoSmG2KT+JkbZR6U4uWSxBDBlfxgWXDwnKY
W3zAwSHcWSPid5qtOqnUIGgZgY0ciAlFHFscMHOJ83B5suZWxGmYydlSKgmWVyr9aj9CPiPayeaV
fPCLeKMG3y9HmlsOp5EmZwqFmFwpegZk9Duhwc8RL6zvnZbT/pGw491GuERejrg0hZOskajUlUVR
xTfLetOMI141TY4X3ZI+zNLAxuR1clhaRl+V3IEC25Wu1BblFiG1xwpD+BzmuBBmxUIynF3fv1bG
tHgeNPiaG47C+h7o2xkORlej+lsd/7w8fXNnGZpftJagmlCgmUKnhlCzwkRwwDIkYGqM+AVLzit0
eb8EafWeN7tG/Cg+NMxlV0MqLglLzM4qvW5Qg8gx0YY+n9UCZxynVASwRSawLGTSN+jzQgMOolVm
yNt8QEPm/fKAl0Iq5yER+nGGNiZkK0m3Ue1tugTZNhxxVmV5pUbZ1nPTP0jIY0f/36OcpBGU/JKs
kcPQDvUA11fd3RUxNvVpKwmrwosOcduECyFnlw93oPF1iJbGtNOEMVipFCPsU462+GGjVg5qSl8o
Lc8GMWgEQGdB2GqqzdQJJVK6IoV5tX4DZefVT4uNrNmvxWNqZKwg2KKPf36y7aLMC5DL5B3jt7ja
9NCBxL8cTHIFgGjyQXYWksn8bjiJN9nm4f8j7bx65EaWLPyLCNCbV7JcV1U7Sd0yL4Tc0HvPX78f
e7EzVWyiCGkvMMAdCKOoTEZGRkacOEfIULEqsAfb/LNXQA+dH83xXgp2rVxtRVe2E4Rv4q/52qtx
cS//MzwfhELvVWSQXKFKKt2lKlNlurmlHfx02/mXrQAGm65MzttsO806caug10FjUIQ1smMZl1Df
7G8bWbo1oYoTp9kSrk5j5u7Qh03CUBgJNekclfGpVd3vt00srWOCQFHhg3YBMtprt9Blv5ue+pRw
QDUP6XfVeoEV7C9sQOACCpxf/K59mWoJzNBBQDpaH5FhdJKhhGG+2N62snR9Qaz3rxXpeiWm18KV
oXvE+fI5VcZtX8NslRw1QVu5UN6Gu+aJ7qWlWazV+9j1kqzmovS98k6YpNV6oEWHGhmybRnk5cZT
auNZFGB0K9REfwrl+Lnquq9GZ/iIt4/9PpM8tMVUM9v4Q1DY4qT43fsihKul+dnUPQaWERNDZMaz
7oowYCIrQIHV6OvmXAO2hjqQV0rrVWssD4vuQPI5AZvpAM9RBDB6Q4VB0fM8hqGD7MSWtDow1i6r
NzzJux1kIJKpG4ZSQYNdfysF9WLT9ACmavEOgOrRUgbHVJMJua9vBzl8kRE1UCecKrif8tnXw1cp
LJxWf1LSH03ob8Yuu6sQsBDvEvMZGPROlF88AQ2tdFvHDwI8S6hyBbvbHrZUI1SmJBb6Upqn5BTX
PzsJmdUX/ZwkMz+FXfIctOAxJ1URP9yIw3geQkQ8ElC9aeFbdutDsJo1+6JCP9kINtD4H4dA3row
gK9E28XPdvHDZqc4UlAcrjRAtnqDIFKIUuixUt3D7eUvRiMGPQG/Tlwm8/mzohgKPmZJ4tZ/CK3Q
EcWVWLR4gi8MTKu8uKL8qqgGdC9IKOINvIh8e1n+GHmvt5exdBHKF1ZmiXWJ8CBfgNMraw+GgEwc
KurKphTQ5a5/8dluW1uqYQKrZP4Z9AZeM9+1ZjQh+EZQeMofFHl0OoMxwT4BN/KhqjZhKZ14trbC
WpY9naB3J+zC7Gwv0ZuQsrGjBFD6WxPuOZUsEPnx3pF8w0ZWztF7yW6kYg1CvPRAulzu9I0vvmHQ
BWYcTc9yxX0UAZCwMIm5H83alqSht/d20RaDpNOswsTZNov4QwWgftD4kq1xjOsIFR+J4eO4PaBZ
RG1xjbNz8ZBdmJuF/dDQglYtqW9Y3nc6AMxTv2TJylW5mDaB94aPDIgc1OmzyGiViaplPRBs2e1R
Ds7942g60vjdZbAUbQfoa/Z5IrzCdJmW4cvf7Oe/tufBPx2LpO07bHfxkztUhxpRYAAVdm7+toK/
qd9cLFSefTy/FcosN4C2CzwdyOXjbN+APnxOozH5C3gjlPewrEyDHfTEZnFblfyszDpKK6dcKxwk
VPem2K+U1Red8cLGLASPDZRgCaJm50psEIc3nSH5rpfhpoPlmcbM7S+16IoXxqY/vzhlHIchg/0W
TVQj/ywJwdbVjF+ipW9um1kOXgx5Qh3BMLVozk6z3hRe7aOhfs6V0h60+DF3tVOeHNssuxOi8SFP
jzlaTT9WzE7f/l3wMieWpon3j8bz9fL6RkyNZMRs4VabLDScJH9Ri091+6nPY1tBXV2hG7QfizXo
0uIVZ5LPcwlAL/B2Oi/2VeDWD0dI6yEpTwwHAdEe+SWx2t9e35qV2fJciXHOUp6sQDLpCEY+bNyI
8HXbyuJtSs9+4jakgTXvM6sFAG5EqYnEoS9PlWDNGWORC2jwnZ6xiL8yBwEO3Tpqifp0Pi62Lmp6
zVcG7jkRWn3lHw2CofpTmCZ/sXdTTRY8D31Bw5yFjUFHK7frCMJIotGNvZsEh2/v29LZurQw+zqy
FyqRLFfkpsbPrKKp6z4WKAreNrIEK+VFDw0ZlVcFptFZnBeCXoiFjnuyrI5MKvbexgwjVAeDjUru
Pzh9fC8lB8Smd6n3IUkfUrdc+QlLAYsRGPoEkO5BpDELWAO6V6gN8MFUuIPha4Y3qFG3ja5t0kDf
jFr0cnvJi/t6YW/68wsHUWOrtuoEe0Ji3jHb6ihNPilbr2SpS1B+RnsUlSlGOElof1zbKbw4iBEs
DRkAzTelcW91g50XR0o4jmS00Ib5pp3wWlDSjdBDxvupWWPaXl7pf79g5qNBKOYoFfELzPS1KbXd
mFiOGa4xUC5FEUUCssJIusZzdPb9Whkl36jmMWK6yg/f003Hz6Vx8zcf7T8js48WMvGcutPQG0/3
oJCPpvYTKamVT7a8X/8Zmd0ykValSjdOiVWQH1wPZapeOqyiRRetvIFIoCRj1nh6F1z4n9kWYWaK
JByZXjBR30AbVbVxb4+CkOxu79ri0WJgdaJ4B3pqzlwwl7J88EJM+ZK+Nb4IiBz22UHrvK36V3sH
HgOHnzSJ5uSPsZ9pFCDGqdUnOqn3bYKMVslKeXLpKplAH/9nZObQilprBH7SDUtGu1QaOxSDusHY
KWqSwrujrAH2FvdPo1/ELAzQizm7TmCYqGtbIq6tCxKlojp0QL/7O0GKyk1qqRS3gy5ZeUMvDQWi
Nfyf1VlIVv0kH+uSRsFYlUe5Gh1dEveDBG1Mlm7H1rozhnYjf1dba4eI3C+Q3Q+G5p318GmMwqMi
PE9oiYmt4bYzLfot82tUhoGnSfNKIx3VQh4tk1yPOklk7EsVteNVPog1K7PFa3FVDVphcRuIPDDo
aVkv+rBWz1z0I9q1b4JcjLDNjHReKiakVxFCaOYGxjNXhNbIGtAHXHHY5dX8nyGEZ67PupsxVTAI
QvhW1Yxa9SgatY1Q1N9Ex3/XQ3f/2gwvFzGsWtaTW/1G9qwDKnCbeJWMcqliMXW5/3fbGBS9NqNW
oTDhB5g8duUdrTP0GI9WiMRofT8N+4DXXnnLLG0flG3MUjMJzBja7GrJu84vRpGg4ncf/fH30N43
wVoNcNEG3VqqzgDdaZtdL0pG4dOEtJQ0Kw0PfqYemGAMNX/lCy1tHcgt5gpJSaex5msrgmBUXhOF
0TmoBhs+0W1EJ5WqsCSkjlCMdhiubN1S6NImnbBpys3Q1GnZF7eMwhydMrp1BLK+Cey0Gdxf3hgY
jlm0ppNbUETLrvQ38RLwCrzyE9Adztlro24fW2bbJdFZVb/k6Y6rbi+8ar4TlPn+djBa3M8LSzPP
0Lq07FOvjM5u2+2m6S7f3ZVmy+A2EckqOu8gKmsBcNkmDwtmPBh9ndM/tEUnZ8rYReemAPBIgyvb
57US341WhLZI1Itb3nPbIAr1FQTU4vMXwoZ/Lc/i1ZC5fZ5CrHceyoHhOckDbzjcN42EeJMDBMa3
ZRQ5yvAHsMyV22jpeJA6TGUtKFEYCb3+pGnM0JmcaRFs1dHnPh2GO3WIvgSD7q2EysVFMtFiQTGA
SqKuzhdZ+GYWB+SRSpdvM1fbBb7TRtlO+1Ep+qnNX5PO2lTmr9uOtHROLqzOh7PRczbbRCWxzKR7
vz6luQAO8WPvHRFcXNnKpVvn0tQsSiedDA1cSHqZ0HqvwO0U5X0VeDRXXm6v6Q0BO69bXFqaBWqB
NYnRhHIpMzsN4m0RANTok9+geCKXooXR7qJJj3qgn+N2X5pkH/bHrPs+Zu1Dt3ZUp6P47seAR2Cg
GCYHHpvXHtQYXmIg+0tPoMw36JT0Sb67vd4lH4Ux/l8Ls40NaDFAo4AF2PY2TWRs2djVtH3ZP5mw
od1CJvhuAkFE/ttSg54M19f2MbOemcgkABmh6266sbUzpZftumlOQrw2DLnopBemZ4fQLKUArXby
+DLeScRvr7etpITOuHaQOF/ZzdWFzu4q00g0Em2yXt96AaTn6F6wq6sIDSqEpit13/VQuVniYx0K
KynmoqswxkQHSkG47h0K0g0N2dMmiIz33XT/8byVg7F4Ai/+/lmIyQPUBaISZBE6BnlZPhrpXvOz
LbyoKwtZNjRJkk2KqiQw1z4fDpHVxwNFWFXOtn08Ijwk7cd0J4AGvu37i65BfgRXysSTNO+ba2pI
3jehmOpEdKo4mPRNUVo3t4Wibco1gPjiSbuwNnNEX6kielZsoGDduyYddNid9W+3V7S4d6QudB3Q
f3gnEznKVlq1sPqd1fBjLW4U5VsI98GKJ0xf+l1Q+tcIJeXrD2SikODnAo8ZPE2AgBcOUFlngvs3
TaKDoIR23K8V/xdLbUCLJ4gvqHdpPggYuqlfdgq4rKb/1GlPglJuJhJeUKw7BbVN2Bh65JmMfKtl
iuH4tZOkxTaH5e2YJ3+u6IFbQrEA5hkea2kOU3SFUIrqit8SwIZcj8F99hbJoM4y/6aWfWlqFk7y
oWuiJuJFF4r+vhJLu5KklWxw8RDwJoUNiYfpO9AZTK5+p/e8f5TqXvbNDQTOdqGPThyE9irJ06Ix
cFjgqBnFICe6dh3LbFqhzjFWVv4r+qS1Wu4ED7VQGElydABun4bFE/dGiIFPMgY/u8oV7uo6AsZP
tfLZNSKnTI8xAkS3jSzGXWSzgPsCLgO5er2kssurSDOCiOE64ZsWGsOTyDDu420jS+cayBfoduYt
oGie+QHzooUWKXl0FsfUDpN7ikg10BFw52mzYmrpE0FXBYwYOWbqX7M3XacluRB2RXQ2pI04Kvs0
9jdmPBxzilJIvOxuL2zpExnURGANAVjEe+t696wibrW0IZb0om4nGdKqoeW06drzY/FevrQzc4VU
HDyBzjIth/gMxartw3RnVJ8LEDwwce0ks7T7/HcVrQWuxQ/HC5wuAbTaUAtdr6+N4wSlS2JF2h6r
Dgaq4rOf/IrHcPMX+8h4KPxbDOSCGbi2g2YnoNiANzLcV3lUbpmB8K01hZ9F17gwMv35xbu49bMo
kAtcPUppdoGziD9KkV6B/j129Rrf+tvraH7NQOD375Jmjugmadc1wxQrhl0qoL6nQdnpOdLXvNrr
mXweRvMxFj/q8eh43bNfg7SqijtmzEZf3gTet6R8Tpo7kBqWxOX+gZGzZqog9YX24fbeL92HQP3R
F1Mg20CX43pbglRy9Upl79PYsYRvsi5stfoXAoPIK9zxQPH+Bs56aXC2M2ZXqYHegKAVS3dTW/lm
wrOmw0p/evFrXyxr5rq0WIw+ELFSN79TSOiF6CBan7RwE+dril9LMZROOO8ChRl8is3XO6iAnxP6
gfDWGu5PKzq0Vf/z9jdajDMXFmYXT+j2Um0WVAG6PNvmZRJChZU7Ya0F29uGFg88M1A6pFvUWObD
UH5SmUElUzuywm8u9b2oO3YupDNrL/7Fr3NhZ3bgxSzoPE2giENFuW875B9OfXCC3GKfly063I4b
//Dll6ZJnaE/WV1+b4TeM9zjh3To6WRUKxu89ntmh6AsoI6tEUY+w+7ph4dOMz5mkxR70ey9OlhD
Ri1+ThIjymX0kEkLrx0mAiivC23GkbPAxhfHsh3tbm1Od6lmNSFdqcpRVuGOujaCMqLVjf0Y0UTu
vhS++qwE1Y6OoJ5tqGLtQnC9K7nEEpOgYsIbTF2dxcEpc21yjCZ9N8aQz56pOJ1waJOjiwipQXO3
OOlZtlFVCJmYiWkc3fj6555LGmPSguKF/u7tkHXWkAhxim3hSRjbOytjKjlunFRck/pZOiP/WXr3
gEC7rRJKka8njcXRT4UdvNWdpT2R+dv/nzWBvr/eT0pGtaHrWLLimqHq4RHs1b2QNI4YRGs8n0s+
ebmqmU9aUZQEvgCPUjCi1y58K82nPv3+F+t5K6Ay6wWaZ25DohqUIKJ+rru9qvonr7qPssKJx2ol
n1hE95oXlmYhWSsFwRPllvM8mA6lGwv469ZyNwJzUlKl//K64T7uy72VJE9DKDuJkT4bcfY0kUhJ
o3ioUHmNX6Kw3XmeRNne2EfdV78bD4NYWTZTf3e+UI82eEueUOJa2rV8kGDZ0gwUK1EfmIXHLvVi
2OT5+Wk3voSaApn9vhx+SqbvmJpTCdEJodsHLTFPvlfbjHyuxOdFFzfoRILJn8q/s3DYZE3ewUXP
YUrcaC+Fpn7XZonyqoxS8VAKfyFlSaY+CbnzqhIZGZ2c8yI1Q9miD5GcwPloAm5UsdF3dcr0IYSk
8uG2Dy7m0kxIMcoPA5VsGDMnbPWBbrGArcx9aoV8Pxpm5mRx/pFC+FE0hxfTK7e62+6UpHq6bXsp
Ubg0PfPK2q/7fCik6BwzAY8iSAtOqZXXqq6LJ9k0KHZNb1T29XozZcBj5HrU7TXoXDnJ9OjWOyJL
HsKLG5QL1VeLC+bayOgi61dlLultWt+NRnrnR+UhaprKBm60Uuha2jYgDLCjIE1JGWWW/WSRUhVG
KvAQlqOPBuVXOavClVC7tGmXNmYeKNdCqvvdtB4PVtj+vh7TzWpOurhpU2plQpzDnOjMiFmgF63F
FlGp7nex9y2n5eAHzS6EsPXPPc26sDT7PIPFp9BcE0vKP+gf2GL7z20Di/t1YWDmZHmhupGPcMk5
EPeUs+wI7MdqCrO2X7N8Ak7b0GVSmftCuFdiiizl/dBCfpru/mIxgBtAyDMgD8rk2pm1DtUmMWcx
zO1k9M6BVa82ERad+MLGLB0DUxQNsY8To9bbVqjWoGp7exWLu4UKOt8doD9vz+tVtFXN5E4Sxeci
yrZlVe9r5bmI6q3HGO1tS0skqrx1YGt+Gzx7x8PC1I5XpFZDiKmCzpZ9EjpBiLqNpLXw9TeyF51a
zxUhgSmFjerWX5TBvW/QKTppbRRsMhE2TkPr7NIU9D93zKufNnNMQ+j7EH0gXpdt6XT9sY51e3Uq
f3kDJnTuVDWDVn4WkgSvTZq+AQ8Ba+3GAzoQei8dmtmKZ2fuK61avT8KRmurXu4EOvUFhnVE2/8L
MXcuaErlGpkGQDx1liEGhtSKRkaVwSiFXS1srUh2lOzl9udeOOtXRmY35pB65luv4TzJHgYKghZm
ZNfGGjXkgv8y0cToMtMUXMvq7MvFfh+QIwAhEEJjg4IjNAcbAVeGNe/PTwqEH9Q7JnAm77DZ13MT
rSp1AUv8jm0Bf5Lf5DvJOGmQ+Nzeuuk3z6pAqsU8Ldh1iGbgNb4+k2iOKLVQ856mosz4Va0ejRTs
+ChUX6kcZU4b5N7K4Vz6WpcmZ2HAyvWk1iSqEcA/7dwdPsRquPFCaXN7ZUtfaxrXhNhrIoKZp1FR
KXnpKA18rU7u7BZdzEPRHvzmUdPiNWXThdjJsBf54UT8xDNq+i2X6WHaxo3GlOs59vXUTjVZc3qr
XHu+LmzclZWZ/4lxjkwjPXNSml3f9HY0yVj1ayxfi1bYNKZBoIRHyul6Leh8FWgThvEZRVq/Hj/Q
sDbrYiXRnNxq5nYa4rr/GpktRY79IDFRDz0XmdFtAa58hARA2/hhbdqBmsXbWmjMTTiGKw+85cVR
Kp5YglEQmiW4od80oBQpUotSH2zEokIPses2RvPn7xPW95+d2QGOBcsLdOQXz2keHqz01Tc628p6
x2gPt7184fxiCPTeNGsJeGt2mLqygFOsLOMz+gUHF56Sjaw+yLF8aAUJ1sPIv7ttb3EDGS14kyyF
KHxmT7Ga0jfKFO60RN7xbt0IqH3Fxop7LE2RwoGiEk4nUBr/59oJmcQf5bhiWR2ofzoLno04+NaI
xHuf0dGhcR8680cXGl+82nXq8ejrwEbgcYg+wXILU8CLma6tfCGeXP2k2co1y9dcyhvxRKfd8mKJ
kPzgmmmhPbi9xYuf9L+1z2E/Utaaw9BW8bl1X3pXPUgVstBG5qT9LmmyFf9ZesnDBINaIkO7U7o8
O+6+XNVsbR6fs0GoX5skDu+KTgLeBODKEZIkfTZzs/mQQruzHcMo3CBZ+R1OkvC5aFPry+2lL3qX
DlHsxPhMW2d2bHTkArJwxLtggfskiAX3gyEi+uOt3A1LKCTeahAj8ZpHWUWefUxzlOvREthjd4w7
m1pVQ+DR0tJW82c4undgVveu2uxbOKZdca9G/yT0OKOPUfzc+yvOvrToi98yByEpYxvFvYxjhRWP
Lrrufp9tV6cml7zq0sosEZvw/ijz8J3F6LOQ2apqo0KraF/XmsJLx+TSzizCqkqVVIrJyRVzZZtQ
L0/CyimSF1p1K6nLouvSWKd2PEVA6Fevg0Qd6pYniGxcWzwb1YbuH7Fh1I5SeCdXG1/4KBjbSHLC
9uNtL12q0JBa/2d4lm/mSsfVFnS0OnsX4qFj12xHxc76nV6/tc7AD9ltEa847aKfXFid7WzelLHn
mw0nNdRtASzpJOK4+nJYtAKVo0FNCzy9MttUr0qGqh0LUhmogLwKnr5une1i0Rlp2QL0EIHezVmh
Ge0TSj3i+EEY6SvlPuJNUMF+gmBZvAbcWhoX5mqEU2tCO0n0v67dBPR2IrRqmpxNtdnWsnQHHuPg
jbta/wg3gtu1W6/YasW3sP6LDwbUkVcPQ+2I4E27cJEVBmS6nhFUydnNHzqPJhVa9/GakaWtnCxM
k64TdGFmRCulRK8MKzmXhv6r6cRP6Gzt+kT+lIMU6tG3uO3778wRM8EJwfRD5wZ2itl1kUahr+uh
R8srfxREaddVjW1F956i7uvhj7neMca6CPaTMhv8h9cbaAp1ZAZu151c2Wh/FSJaupLvexuoVAPf
jsxubTL//cmeLDL8DGMelq151TDwyrTLTCwOulVwOWQCCgpBV93VgvmqD/2vvBOs4yiW7UPTuunX
VDE+//kGE8wYRp3Oxzt4XpdCw1kLfn9KGoVS5bc01ezYKvZWfhLpgd829i5Y87QEU6PxyoSOEA36
6w0uWy3KvcjoT0b/AHH6NlK1e7AchyDVV/xmwRLFesqKFAIoY7675ISxT0pEg04DoK6hyxzLjLay
ENmJvwajWDLFp4PQnv4wGzlz0WGszAbGvuHUg323iiNaOhPzYRq93t68aXOu3jAghhC2nCZTmaIE
23W9eUaS6dIQNsNJDj97xRc402///UvOCI0XGLuJo0J8F7gs+j+JEpnDKSuDXez6tpoGyK7pj2YM
l34qbfXxs2CJW3C2+9uml5YGbHPKwahB8K6dLU0OO6WR+Fpu5Uq2FRTjphPUtQt84UPBckiJinIc
w4bzbK/upaCMatrnggV22Mi/+kO5L/wssEuKK7dXND0YZh8LtggqN/iFhEDFzClkeYS6ofKGU1cK
4sYodHUTaEKwa/y6fRWUJjzxr+5ZRmTSuW353YUKExtlW3JrAFhAtGdPGX80gmFItP6UowPjS/Xk
i8Ufk6NNRpj2JnxRgGAO8fqDiYqQSbHsDyeRGfmq0ByMyPKfPp4nI7Cl8uDkEoCN9tpIOmZa1SvB
cMrplEsk51bnILe+sl8LNwxVG9pC6lubfF5LyWRPLRvEAU6x/tMQdhptmzg+qhbw4XYN5zD58dwr
aMJObx8DAoB5W8/PuXrqMBhPiizs/EH73I7JcVD+CUXZkWVHKl8aaw0QuuT1igbOkN4XoI058WxJ
03csZas/+dVRc+9L80PrUhyIft12uyUzxFrGa6fRsXd0eRaoGE6SwccCwiEhLmrHQ/7Q5Mapi9Pt
bVsL4WJqe8F49EadN6eTy0S1LKNyHE+6Gqd3dG3rj1kRGh9uW1laERw2UEsR1/lms8y06mM9C1Vt
OAV+hbqvbonPpaIpj21EnM+kWl4Bey854sTSyz8UsKlgX7u7F/alkvjqeKIqvumFxzBvf7WlXRrR
rgmK19uLWwr2XMZTSQoOEZY4rf4iWazCxkLK1BdPXVRDebT1pXGbMrlYKK96tY/9wxA6NE9WDtvC
nmIVFA58sDrxaWa1bsJKgLJLPMkNDPVWvBV6iLl+K8Wf7yVMfBLTwHBicZ1NQfJidcNoUMTRG5EL
RUKYawjVbxkEt7tc9829EKvxozi6xcotthDzpyo9qNdJGJYy+syorgVVasjjKeifzarZufEpkjTb
cjXear7NXPbtb7jgMFf2Zg+NYYjN0s1wmFa7M+Lnru62lrzX4/u8jleWtnCp0ECfWgOAew3KNtdL
SzXNSLMhGU5AcPZCBSA1abdl565Mai64B28K4tSEmJqQr9dm6r6o00HNh9PQS6EduOUzk4Rh057q
fK0ttmTqTcMAmg2ThHTmIUkUlUGapMOpyZ2ojl4EFfE2rZI3JvPjt7/T0uZdmpo5fWYMMtkNpmLt
gxRJNjHfHVeC1YIvAPWig6PxlSb+ieud03jSiHXYDye9yWxJfVR/Ni2tdIii1mpZC8GXqEsxe+Jf
5SKbeR1UeghURYRFiAltAXCiPP6+vV9LsYmknaoc+fsbdO56MQICZVKvSizGy5+z4Mn1Dsy15uJd
2f0vAXJgHCPx022rS1+JeRTi0iSBJM5zUHwSjm9fJtxrwmCj63pQlCiwPa95/gtD6FYAZII84N1Z
CpVQ8TqD1eEOnlsQfGNHs9bmj5c3UcPE9LjDzuzImnpXDrrAd0LKazMI/0Tu924XPKZOc9cKD8Ma
wGIh+NEOmKg+qcZNnPPX36z2qFAZQjyeaI5vPBGcY2ILUCOE8rEchqOvCNvb27hwgKdJ+ElPh3EX
ICTXBl0xG/24yseT2mvgOLPsJfDptbsMXu7yUf5529p7ChtGjgFHmQiLkRNg89qcJXu+0fTVeCoK
tTsqBuJ5PR0tx4i67kBeN5HRh4UdIFt7ioJeOSCjnT7qRqyXdjBY9SlKxjUdlIWjSNeWBAXELNwA
84EYWUJVQ67r8ZQ2vkj2CAFkW+R/PMDHysl/GNhGGolEfAo9F3dpLZqeKmbdeJJCC4GkCPqtWAS6
X0d3Sp+tnMKFOIbi8MSARImJEb7ZS1BoOOK6MbAkvbfdKt20A1RLhOhq3DTjj5WPupCPY21iBULM
hqg5u2/cvuBrVyytNOpTLosHxpwOhat/GpqfcfyouS+Mdtwj/WKMmyI/FeJWZpK4SHa15TmJ9iER
ffEQKJF9+3ctuTZVLwPAGhGWOHG94/6oj4z9NTwTlA+qfB92oa2OD+Gfc7ohww0ZE5NijCPD2TgL
5Z4Js4qscWb17kW1Php0Xov4Piv/IaN+DQPVMa1HVz8K7p+/gzD8puAKVzMI6ZlLeei2TgycnN3q
R4G0sUeSZraOrv0uv/ma7UPxdXtH339oBuJoO3GfQCbzDsY/iBAEQ2U/njQxfSCa0EZr+IL5uZHB
tHd3YS51m1gbVtLd93fKZBayZpxLZwJrlhF2FnSfRk3Q0OPPgrKvrY9jsBKY3sddTABttGC2mArc
s60sm5ghHh8TEOIMQ7AZOgVahFcLPUyxzXbuH4Mp8ZmpYcaEF3UadZ6iNUZcCZrKARVjWT5kKv07
8nD/m5QHKz3t903ZN1MwTFCWROzm3WNhGNWeoDue8p9pke4Todk0anUu696uC38Dr/yu8lKmWPxT
Xz10dfGcjHAzxE7WeC1N285RY2nliy45Eg5rcl5AOvG/66MZUQ+RJlKik5R8BdhvD7uGzpZ8qLxz
7YTZSub4PsDzQOOIAvWdwAvz+ERZvXQjVWIHOkoFP5Q/T+sZh2AugdYSs07v+LfgMddTJDnFExjc
HZwtnAu/eRWMYKW0+D6qY4cFAMaj6kFCcr1ro4kujlIEPPt82Q6lZmdZwYaZiNPg+RvXWvlGS6cO
yAvjh7w0ZToh19bKQUu02px2LQ03bpxvcrog/bBKpz+Fx+tqDquC/ISXLIgfLshrO32ulVyMvPcE
3F8PbGqYiMwNKazhxabzf6VW+VHq88cu8vaKAM3FKmPhtG+3fsHMG/HD1OWyJKzV4U7wq/MUASzP
Og7Rjtw1FutXaER2gbuB6TiqnV5cw6gt7jVq3+wzYBBp/u5wm0rt2po9EPMHk5Zrpp2FemWEddEG
5JJcidRF6AZd77MmtHFet7xz9e57On5gSGK1nrl0rMnEWcc0tAYu7dqEOGkz1bnLhaTL94I/PsZu
9JsB1FdFPrhu+wlaNANJgZUqxdLCeLDhqhyOqSR9bTUU4jbqxEg85VHlhOW9ID8isLlyGhaXdmFk
lkxAXkGLXAvFU99ar7nXbLO+3TE/6+Sm7JiRDAm0sUuyaH/7xl26l8hI6YSqILtY3fXaAnQC/awr
UGEvP+nGkw4vrKI+srMhUtpD+fm2taWdZHaBEi7dAxpMs4Mgx/lA7wRrVt1/qQTvJPTVGR2Uu78w
M2XBtCqASs5bu0Oh6jAfEcc0mXqO7yGt8tkiwNy28j79mwbPIfqnJUc7ZN5itZq0qEDTiiczOAwA
+1vl0aD63UYr1ZalTYMhAN4DnokWkzXXn6h0FS8sq5boH5aO6kPC5fm2FP7489VcWpl9mjJVkqLx
OwqNz031W5qoF/fyGtR76YIhAFPIZACDfsG01Is3isB3yYdBERkDekj529WmcnrPsdphu17FX7iV
J1lIxD84uZQzZ0/BtJd5cvZCexohZDvVMKvbIRxcH2/v2/uBaSqYCGXDxUZYoo00O7j8drEMB7c9
FcmpML506c7NIGU6m/JXQXoti40bHoff6hPMj0l6Cpjbjoez+TEQjv4BFTs1sl1H/aE0myre3f5p
C4/h6582u2HDyEpd0+en1YyDjvedF9pKtjGsbarc+ZCOfe2iZ1U5+C841G3Tb8F+duVd7cosUkd8
EqVrMV1md4F4p7h7LaVIY8vSUasOSfhZpWn/RYBRf3B3buIEnzLhKd8xr18KsW19GHXqEt45Oozq
VrZ+1/K+1M/leO/xH2e2vPNfwg+5Z6d1caiEY2oyITfabrpyxN/mhm8tY+ZDptG1pdJa7aliuDA4
whtv0vmUu5da0u2ImqRh2CHvzcbfjZ3jI892XyXZzhM+BOE+AgcYZndm/0XL/Tv1pHlfpOIpTTea
mtp1rjJ2sInHyNEaVMleQuGfqvPsgNHdcOVueauj31rG7GrW/d6wit7rTmr6RIm7h9UKWT7dO0wT
/qPdOtmL/zOxyzvD3YxEmCa1o0ctc3S+QnGK4XXxD4HxIDiR93kwNxB61q2/icLXTHQK/VQ/Bs/9
nXeUtyr9JKvZsmk2n6U8SsnHbJc9Cb0jD4/qs2k9J+FLJDz0UGXa3cf+tZDsIHpsH/TIzmS7Z7ZC
Povuo5VsoBSw/JWNeA/6mQ4rnXkIjlHiYJruOgDlgylUPU+OE7QeHgIySbXVy2K8S4oMatA+lU9h
Fie2p+iP8ZB0n5KqgS6rH9am+d5m66+/iCyRTEvkMbRMode//iFS3BZN2wXdacRdgO84ktZ+aqkM
lY3sjGV9Mn8XiHiWemhnhbSNLX2riHfW8A2pNJs2/LbX7IE3Vm0LMCjFiPpChHKYyi+xj7avCN2e
4NT7Ri8P5lQDYxjJTE51pR/ENfaj1bXMNlVuMrnILb871cIRhnTji3YQOBbZo3LyIiSWTeBb274/
QPgXIJmV+LA7UsTP7iLpMXxUDFsVDsE2aPdZ5Ljyps1+ZTv/SIHBUJ6zxiaM22tCRAuhkf0HPkF+
QF2S58H1/geKT64cJ2CIGIcFQrRL5H1tgkrMnKk0J0gPVjtu6yH52ijnKvfuR91fK6+8DQC+cwJg
zNCIk9OSgl3/CDMsQzFpwo7W5QBsSniCtwRFNv8pi7RjCm9oLpdA04g0GVW2Qd6IheO68T6TrQ+N
OX702+EnT+x7vzQROWyr+7ZwD5QgPyCyxL47gaRsPGY4hJ0FLXQ6dtta+R/SzqM3cmzJwr+IAL3Z
Mp0kplSlcqquDVGW3nv++vmuBnijZHKSqH69aPSiochrGDfMiXOOmu1Z3YchB+xmmbtA2vjErqMi
Nha8AeMjqkPzd/HmlLLWZ6mdDx7q38Bs4n2R9VQIDz6FwttvzGtserV9b0wtvqGyVvSqDuqBZ9f8
UAc5w0s0Rwvzmenoz5oR7dNcAtWHMLQ2PfZD+rVPyn3+oQ1/p03rMnV/19uy22nfh/pBy/Sdaown
Nbvb+JXXYQgbItplxAdU+ZcK1X7Q20UTzoMHu7p1nKT+mOdKs88C09znEhIsheQ/gQjELSeQyEso
cLZ6H++lZnLcKs2V3dxIOt9G1x0rOpdHnXHccxjkDOGOeX6IKtvFkWWkj7NJ1tCax0bV2w+3l3FN
8czEDMRbCEsID8rs7OVdBdbKZLLTDF4BeZSlQh7VwTcmFca9Pvenxri37dM4fdelnRM+woZ8tB03
V2A6Vab7kmBjSL6r4IVu/6rrpAn2dgZ5GGZj2BxUw+WPUkFgia0dvMH2P+TOqS2elUA/dk12B/ip
6r1wbjeCqpXjxCQDNyYMvIJl+9LkWDF35SQyJpN6N8cP0FD9m0Wh8S3I6RHDXEqulK01SG06Dl7O
Gx2Gp1Z9stR01/SnlAZK91BMGyC8lVeRbaTgI6ZIqWcvUXi1I41DOrImxbqLi/iO6OTReArkp+Zn
/aVP/WOwJXkh3Ovi04WcSVAAAmWjObLYxS7QE8holcGzS9/Npm+OLx2j7IMW9vdd9q3fKqCtOKUL
c+JQ3+Qdk6pPVTKxwB59tAKF5eCXJZ1h3di4HNepmhC3+8+ylti/vBqdQremgULPXd89NSMGt7oO
qzaYJ6OiBTyJ4YzLtUhjlCOVyvUAIveQNlwM5KjyLVT5+p0QkFdZzIAwbnhppmV2MmE6kKUQhvfq
fNd9dYziYOWenaCZLgPXLP+BEWE36P7GB/AK2VneDjGeCipbIPOWwVE6t03Z+gbvYhU+6+mpMV+s
tD/p+XmW3xmolnbBj1p39ZhZdxVdTJQ/Aq9rTkP9aRI/zvlHdo6Bfvf3FFBIkDPiREUJ4CWNqIUT
9KOihwAqBbQXfSiHP9L8bRq+3HZpa8cL3ofhRICq18KVspRbQalgYhq/N+rTWJx06/m2iTWv+dbE
4mgNBqt5eJLR69KPlpO4Ziyd5pR+hHmq5fumvfv7gXixb9R5Rf8Dqu0lpLPRssGK22z0zGxgGqJ6
p4w/Qql/YprrdHttq9tHhRw2HbhaAHZeXls19vVWTbBkQFX2lEqGq5T5RuAh9md5PcFj0VdBlo6b
sLgFST6nkenkozfAmjccaNjtsupT0r2/vZQNM6/IgTdOK5PHvCtMzPT2nVR/7Od3s/4E3Ou/s7Lw
xFNQML7cVSzG/CqPpzBU3KQeoYrZ+KiFi73eNEGTAmiIvtTiqc4sGGh8ki9vdGI6h0+KWW0ci/gL
1xb428jyAO1aqj1kgWTqtVGOng2WwfySBR+r9xC0uJtVrFX/xFwRU9YA12FjWawFbni16ilh0hcl
k3aCs6ztteY+fjdq8s5GztaennPnPkhfQvOHE4bAOI/+cB+1P5Mgfwnyz/HYP7WTdjdtwTtWP+03
v2yR1lSM7BV62XFn6hddlVwtPcyWq/7Mo+dACG5OG3t+PWwlvuz/M7h88RRfR/ULRRgvru7T9/UU
gDV6Metj0H+qlV9V+q1Xeojnn9vNEtPqhXpjeXFxW5TsGQKRRy+wC2VfSSMgKl/SNmKj1Y/wjRXt
0p9EqpIiqjqMTFnc1aqr9OIwH/Qtr7/63L7dR7HaNx+7MRVJEnRcKcL//l7t/8nkd52CjqvvaqUp
aiOF9E5DIPz217/mLsFdwgFIPGvSdr80m/l1GCMHNnrFBGv2eOrRpBumD//CCM18QECMjmHp0siI
nmYeNxpPmvrglMquap9VhH//OyOLbzIsGJYwfHX0Uu1L0NmubN63+cZC1q6c8WYhi68rLnV0g1Vs
2P5HP/4hwdV7exHXhMt8TgIfAHSJigAJ1eVWDbZtD62lMEcVfWaOhIK1/9Ba1a7LjL3dMOvT/GZS
LZ8+llVN6VxmRr3u3Cn4Z+N3rPhSOs3iVxDrOKASL39H7Qd6G1s6R5ZGyPn1hlZ+t+0ofIjVKUWL
KTXMyY0GmaKuksrZRz8sdTDQsaKM90ltOXc9iLp0L+mVnDBRl9kPhpGPZ8SQuoAybbnVe1z7vaQR
IiTmNl9hEOzYTqUWtQI8MoC2vMukn0VVpSeUZaZd7huhZ82adLq9S6tGxX2GOhOQwTJtGtVRjqC1
Gb2q/6wO353mvip13rZfpf7xtqWVz1QgHgn6GXgT2neXx9FDQJcOKZaSUdP3ehWad7FaoxHbds5G
1LGyKIiEoIaBNgA07PLkA62UOl2mDwTBnVwl4KnmM8yjvvQ4mdmn28tayQJpAlEpQoUW1M8Syzk5
te6jhEBjtZdfCHopdTpPAhKjFU9yPO+BY2+EvivuHBQFvMcCH40yp7rYSLI3gJiK7OW1ExyzOXH2
Ngy+993s3DWQuG3ckFVzYiOJ5YGtvb6eb7x6mNt5MeQy/U6mnTXyT6nVT4ls/w6sessBrhycUOCi
/64BtryaXY/sDOLYIVU8vfChYKh34TjvEIg7mvr8qW63EsS1s2MaB44YriS+deHUqzK0zJYWLPM4
8zGa7tqmdvZRLB3swHporPxrZSq/b1+Xtd0UYwLsJJ1QZrsXh2cFsuxntuwlf7RM+5O1FZxaP1Er
/vMv7HBkVJQUUJvLnngb1Ra0953iZXAwJdP32RtaxW3+XjGeQpoYReR+MAFBN+JyPYpaGXnS9ooX
FOFXyymPw2zsmVzfuIQrEGOB3gPeBrpYI2JdHFXRJI1JtVHxVKmcnw0ja/cZUelRGZXxYDu9dZjG
tvltO7EE2UAf3PeGPe5v7+nK7RQ6AmKgyhCDCYuns1OTMYgkVfFs2kNt0h9TuzzaQfDYOuoh3Jpy
WgunLswt3lFFRxYLji7Fs2IZhWTjVFrVXh9/4EKdNDmZPEAmYnBjbh5D2NA3nnHx1xeZCNYhM6LD
QAN6yUAwTopf5YzSe4VSuJbPkzf7p8GxaVc+luUplfVfqVRugNBWPkjea6YyBK4C1sFFA9+GYqFh
97m1efgJ2v38Je+1e0n+VBjpUTPLDVDM2oEaNC2AWmPQWH7/tpKHvtPTMGvp1eUxzV2/PEdVcsya
AFZ3w9/Apq0tj9gLlJ1gUpSXBARqMqtyYWaqF4S7WaYgRK0/qB77AP6N+hxT1Pv7Cyvkz4jHoLO5
SvLbaerMou1Vr5g7V3BWOGcjje4yuqKZGv19Eg6G5D/Glqm+OQ+jXVmN6nU9aJVeqbw4J5/Joih8
3/ZbpNErYSxD5MC0ABWajM8vHsHQTNXEQuQYlAJDa0TNNKyhdNr44tetAA7nVvLIL72OnDR+h3SN
6jVDS18lMv+YebSlaXxNaCeaETDVCAswRrwS6r55YQF1zF2rdxwTWmqlW7fx/D6X6+k9qXlzICsg
886MQ1AiNVD6UPhKBcwu8QhfbjjyKIdBpT2U8my6PC1b3MSvmc3SESC+5DC1isAcMcelh7ejca4r
dVC9MJyZEFShHHROiencD2hjZqnnG9n3Luq8pn6W7VNeWW4wf6mzE/S8zMFtAHXXvlimdFE5JJSE
+m/hEyVJjjPJwEHQ6u6a7w6zn3Vx8tGRMZMNU2tnT2cb1VMIC1SoEy7XHQaz0RSqpHiAkLu7hLu2
SxMglrc/0bX+qUmdjw/0NV9aDoeleV1mfRdwxTKorYpZ1e8GP+zvjJHtjexc/jCTxuwLO3gpfM7Z
AN90Av55DwnoJ1M3u/vOHsZjPVnKQWmr6jiqc7Crh17b6fxlN659UDI5XJB2m6rHafCLPZPv6cG2
Qe6gVmje9UZpuHleKft2QDhQS7L7sFd8tlX+2nSjfky6LDzcXveaK7Qh7nolo0bddPH9VlaR9MOs
q17lx+FdZ8u+p5dl8lMPm3+GjGqhqdT2fkxrbSMwWjVM2VPgL+lNLbPTMHG0og0c1Zsl81hDX5KH
+bFsUKWCHEILpociVTYyn7WbRJ8N+BuhC7W9RYwkRV09hnqqMW2rOm4QPYwNEIPb+7mWdUO9LvQf
iU3Aby+MNLk+jsCvuUfoeQOUiqH6HA6G/GLHB3Su3cIhI/kSy5Kbxn+AxGyYX4lr+VhI74CPAQlZ
KjuNhc/rNviqJ0n2DARBr1/8tLLmnQ4X3n1WlMOxl835MNsKDblAqo5VYBUPRaDbe8OpPuYSRGim
0iaHIcrrc7OJcVtJP+G4Bp8AthdSmaUbixxJNlUp1jyltOcPBaCYg6q1xqnQhq36/doV+z9TV6MY
yTTljpYGmjdrBxM5RVO/d1QfzFxxz7t1Vrd0aNcKmG/WRhR86aqGZDJrNWFtnV4+TFX/OGXycZCq
J/KKY0yOXaqeoqVHyZx24VChZvT99vGvrvgV1Cz485AbvPwBgFN6npBIo3RhF0xMNF9LWd6r1vyt
NJPWjefglEdbTcS1l0mk3EhB0yUBFL+oKJiyP0pBTC4VaQ/JaJ98I9jpk/rkzL/al+C5aqloj4+B
VXoIMO1nfkhlDacJqoV6i6po7Q1HPId3gmeSOa9lOd0PHHTGZjJXS6AYjE9+I3lVZO6iQ9o/TZ3s
qqX8IJfvAvOuzj6Yuf8+sL/JfrDh3VbeR4IJJto4A+b7rcWWhFbQpJo+KJ5fPHHS7/vQP0yzDwzx
d8IcxO1TXz0AQaPJ3JF4kJeI/HwcqqH0RUJEuGwokPjl08kuk5fBNAAYgpgs91GbHlK1I5r2LCvY
51nwPNbN+yhvD9JmKXgtZ7LgTzDhoGAuFDT45UXsJzPMComspZarL7P6OdR910+zj06fHYwJdunR
DlwnGO9b7UXNtxABa7sP/4WoctEi4iZcWu8S0+wcSsVeL0nHbHpQmuSQozpKg1VxPmxs/sqrQvWH
gAwhbdEtWrygMcdhp2WierrWU9OfdsyNuuGv57gGhpq5A1KxZjvtpjbcMTld+c8T40q3f8PaTxAE
PtTEaYlCfXS5Xsfs4kSHRsSzArvdw+Lu7xwrDY63rbzOJiwiUKBHBAs0XkF2LGuUYOciBkMjYv3e
PynBD8UyPmmUjs2aXr4WPhRj7fX+HsW2e7nKXZ9iZjcfy7L8E07KycErpEO0i4JfRd7vxjm7V8rw
1FfyfRxsdQivHSGFK0HMS9YMMckya071Ei7ihCSorbuBYP1QBZ+j9tBo97KPspT1+/bWrJgjhGEs
iHFD9MeXU5UaXW+lHonNy6AXTQ+ncmvjria/i3rEKlrRyzKHLd26FeAhHo4+ODUsKllUfy7PXXHC
HPejqF4agMM2f2QIImXO3jFi1JEfTOtLPP9Mq186QwsZetBJu1WJ+X9+gUFGwvQVPezFiwcg3JEG
JpJRLhriXTMXjFX65072/0z2j0z5E0rxx2CAq0JqfvuRytub7/qxP93e/usaidgH5i1BCjoQxCy+
9zFM84BivuqZnzPDOoTA76bs2KFp0jnGXZU8T1th84qDuzS5cPB5XQQZyskqkJYOKGqiVUdrnrUP
cP0MB3uysr0e6/mvRu+yY51q6a7NItuVuvLvp7Euf4gICN8krQW6JBGOVvUcKZaOYxpW7ydnTo96
3cvPt7d5xQFgi64Sswl8/pz4pS1ToqJXmCy6DvVjrOuAn/ToS+zs897YSc27yHmGlrJA3730AXwX
YCbc+Utr7kz/XTYe7fGnRYMJukyQuAKkDT/b7V+48hJe/sLFbgRBmLR1q1LZKfxfOuDgoD1qDmpa
YF798aFMP6qKfozkF9++zyA0LHaB8hQ5s9spWz9l9VKCWqWQThAgL9EjYZk6LULxqidrzeAOwztU
0+fhXJe2GxvKvWr/quLyTilOo4EGZHuslU9TVJ3a0CJwO06AkJKdHWy0oF+xyJc+XCNOoxKFRpsQ
iVocYaWWVSGV5EBN16ef1ClqDnnQj3t5mh+ZDpLezUaMJCrAzQ9x3zi4k1w+BK3yrPhW6kJE8o/V
tcPe8U17VxVhuo/QvL8LneY7/xOMjaaMBpT6VWmthGZjmj8XiZo9dW3a7Ueaxjt9zqb7vmu2KK/W
dhskviGCLTE+s6jniwfY7HvpNY8depciz/RcKE69s/VC2hW2+V5zAit3C1lxXIui9P72zVt7AZip
EuVoUTxasqPpdtaq2ox9s9f3FQ0T8JZ2GbkMQEiT6dZOtoX4XkHRwpBGzR/gEI8+57n4Gi3J8qsw
17zM7Jj66OX64wg+eN9FafjTyK3prOn9BKdOA4+0UcjJrpy1c5Ao9Z2aRtO+rgPn+1C2yi6IqvS3
U8CIl6dVeJYqX9v4GsR3t7h2PMSk3rCSiAGqxTtBwT6NK6XXPDmYT5WuQlNXdeq+G5NupwK9+Oua
Eaw43G4koRkOIw693Jp87JW4Y36UHtlXVY/oBf79i0M3lu4ekC3od5YIpB4WTz1IB93z84bphGpf
2barmc9m5O+CtLtLE7d5uX3DroNaeDgQ/xFyWICFl1jNIit6q2xj3UMi2rjLNDl+TDtmY7TQVnZy
F8eHsjO3tOVX+j1gkmworsTsOxHGYicltN3IlSPD0yfjq+/EjtsNfMr+R6tJXrQm2TtycOh0053j
LRKSlU+KVI4OK2kUNYFlJWV0cqcyelv3nFplSEifw0NcGOPB6UfzGCUSoK9ein7XeVBvnK5wgovb
Kl45tF7pShLVLUJ63zI72yep89LeYV4i47J+qaeN1/Q6aEcwgqRBgHz5MJY4RrtUqNVQjfaSWooP
wRRZriNV2kZBaG0TaXRQOAdmT3tw4e/HTCrieDIMT257b4Bq3Aq/j/59GISHkmm5spk//vU1JTag
0QFeEhLMJaEuHrrpyiIzBeokz45ycorA9E9BtsuTcaNou/JJ0IIEmE9R3GBGRCz+TeyjjlXQUZU3
GUJRTxGirUqlwPoqnTTkh53w6+2VrX0Lr5GPqQvSDbCBl+Y6panouaORghSTPj8Y7SGPTkWhha6a
PPedfXb0PVPVu9tmr08Qohp2FDA9E8LwtlxarSugMsbkW17mD4cgV3oQNETSjlm78jjsTQ3pcqce
t/SNrq8nZg2U0whhmHJbEg01TjgXZHK2p9bJdCwVIGtJHNzfXttKuebSyuINmyRAI4We215XhV+1
AG51JfrA97D37eKoNT5YvOr98KIFTK2FHqBP2Cp+9XF0KMeNb/76LvFL8K/UTyC8o4J7uc2WVMWS
3AW2VzKCmUWPFGjLiYEx5gbDYONIr1/DS1simHlzb32nqXoTv+3lYfx+tkcSVEby0ncl2uYb3//K
pRW2KAYSnDC9vOQEY/ZDr4y6tj1FbKnUR9+jpBl3clIm+y6o6e0WtfoQZOYIK4dlPZpVMrzcPuW1
q6QRElGLAbANQudyuWNSMNI8NDakGT1gurYdwCHq+sYBrq4UglCG9Lmu8Lsu7hIDrzra6p3tBfHH
sSzdMIPWWnuXVTngtuwU+5U7Byi+bNHxrJ0m5RAYW8jEDVAel8tTLXibyoAdLqqsuqf9Oj4bgfxo
haP8qJmDvPHNrJnTDfzrK4H+lSBqIjVODr+r/fo4SdK7of4WhSQSylZ5Ye3Y3hpavILOqBVTVU22
12fljmQytrdQ1msWOCsxBQHlDc2gy52L7HrIptS0vSzx2x1Yo3pXKjAL375+1685ICzaeozr0ve5
4ujsW7Mb67qxPFTnilHeTWhdpltM2ltGFm9DmTgwpEWt5cXQRDS9LCiY/2sjyxPRutz2y46VpMFO
LZ+Ax+yjrdbuykqompJWCCYdFWnLy0NxFPJBdYIgaIqCuyH1GZxJdpVe72+fysqzRmjON0ON7nUs
6NJMrQ6DEUmZ7JmM3DhB8a5kQl/f16n+IuZHzGbcwLSsfDeMSAOwBwvLt7MUnpzyOZtxPQAErZNp
fLJ2hVa7TryRYK/tHuMpkCsR/lwTEeVyMHZTNsse8Vh/Z0fpPmEK5xiOf4+2RuIPN/C/EEQiycv9
s5AlkVuV/YuN4lttVrs8dN739bDhVdfWQ6NO8ADiQa5Ka+CSTLXwMaMlhRtaj2H8sTM+//1VEJOC
okjCXdCFm3jzHIZlIpe608heVrXuVEPc0B/68nefv9itu9UUFN74MraHu1xgDTVROSW+vjSWE2gD
j+EaBE+t/9hWxb4yTWjhHrYkslecGzzpgjYVt0OSLu7jm1XFajDLsdXKnmT+0P0/Q/HXOS4LefP3
F89Oo6hwOQ/8/Xl6sovv/+7vEzDQpxXx5+tz++b3a9DxpmYFVUyHyi1Ok+HDxKnvbh/92vUSQDLB
rUYyvQwNKiML6zIGQ5sUv1Ot2o00zZX8520jq0f+xsjCN/uGwvxzqLKSPkIAu3/HPQ6M8Lsmfytg
ybhtbM3NvF3RwkerTRAkfQtMF6zVSVO/52PnJmayN7YQ42sOFBdt8ES/Mssu7pc2mQhScnQerC8F
U/FfxvmDjknzmG3lw6tXWYBYoeXjk1mycfkwvTpa4+CrG5o+s2v+C/rLVwou7hmNW8bwF0ekG4My
mx2XOc+y72qrf5Cn6gF1mTTYGqtdOx8qNqJgJnQvlj36UDJmK6S35ZnaMdNdoyKvcgukjm5fg7XT
Ed6ZLij8YfQeLr9+G1RNmBH5eEZHyeSpRTKOwqOC2rUsh+6gbwSFa98RDU+BRCd3oWxyaa6MkrDQ
yIU9y4dFnmYk/8+hSP65vagVgMMr1I/XhtSetu7CU2cx6A3DikRjtXrMkeiJYIVmsMQ+tsaD6XRu
GwWuUncf2iI4j3K697dkS9f2FX5+R+hG0vBcElj5DGFENXzU3gRdid59Kez3QktanuD02Rfp8+0F
b1lbXMvZLE0kkTOwZ1no1np5aAJ5cKnU2MERIt4D0IZiI1pdc1bUFlBJFiUGEESXJynnSVorrUGY
4p90hoLsoT9BWiQYo3tAx3+/PgiOyQy5D0A3FgE46ndJz/Q8RF0lxzg6XkcxwQ6mPbTGoLNcI9qC
M68uT3A/0Kumsre0iK6TpowFF1UFMqhmiBvmlatld5QyCTK3GuMrbTreemAvzPIIqY8l/D6bo8Ix
EjoTI2E5GBi+DX3X2p8GRdlPuorczR0dkD762XYbDmBtobhM8kLkgVjuIunluevUZqgVUSyaIYcs
gp+DKe3G6UQseLx9jGtfvyC5taDNENOqi6dACXutmwJsmZV/8BPjS16Vu7bJNq7muhl0zujgwHKz
jGiECMiUKMwyOMWz1rkNpzekW9osa/6ZgxKs2/hO0vjL+0+1q5KIEhVvCKrdkJwCmNlr+/08bmDA
V9402JKAAgoWz2vu99wsYUIRgToswbM70qC5U4tGPdw+mZXViG9YlCSoSzCxcLmaWVemschHeP26
bDwEmt4ctFlx+2CEC7WUNtzVygGReFDCAsn6igC/tFYMhaGFA4GOHn+Mrce5+VDOp9sLWjcBVQQ3
G2aB5fPpk810fsfzmQKxceXAfMwR89uFVbNxPluGFg/oaDdJWbFYzyz/dJFXhs+TsRFBr5qg9C5K
U+goLEvVLV1ONRJrmeacMesHHhc339qw1XvGwAz8ARSpr+bSMimSonAIFU9T/PYxmxz9nj7Zy+1T
Wb1mYiJG13ADsrzYrAFYupEopeKl+tDuS99IdpJu+HftzARh5AA3vG1vza+KUBCOF+aNrmHDc+MM
RtHliifPVXc/SNK8140q3lGHkSnkSOHBijLjpCQVF72PQUMrarnvpWELgbK2clHVhDMZClfqi5dX
vnUiAhIpJh5A6TtQHxvH/9Lne1PqPtxesvhSF3kj3FoCZENnkab+IvQZqRn31lApHmAY1yjv/IkH
GWUPqyyPuv75trGVuEO0dQF0aULUfqnPWwbDNMoN21tkjOB4kg1y0Pw2d+Xe1r509obbWNtDvDne
CciegEst9rCN8ZIZS+sVV7J+lNm3wUAPOP8Xn9sbM8vQLR0cRvoGnv7GfunNeieH3zNnYylrp0Q4
A/OQ4ASFju1yKbNjVz0EZ7yEWqnuZ8YGDoaZaffUmlI3z8rg3YzSyOH2aYn9ubgaQKyIZIDe0fyn
abK4Gk0Uy4yG2Y6nzrOr+sH9EPRf2+44Os59r5duNP8akvDLbaNXzosShvAqPJEgbsDdXq4UoUq9
r3tV8qSseCdV97C/fXCMZoMv9rqoLswApROtbpHMLMPRtMwkR/clL82qveJ8Mn/plVuBzmfgIxAi
VfdjvlGoW1kZnoxuF8KHIOWXuWCezOCUdTk8J2AmEElu+xkZuI2LsmVksS4InlUtg9L3HJqNa1Ke
4dKXG0/Y2ubRwQUWzXwUFZSlzlwfpY6cW6xkyJ+ot7rGi2P9k47HYHxoiz9BNqE39/fXQtRUwcEh
1sdoq1j3m6oNooNl0WZzeBYCmJFTu8xl7cZ+41O+8hjkfnQ7YL4UxQee0EsrQxBSpm/N8EyItZPk
xC2REVPQtev/3L7lV9/zpaFlFC3ntik1qhae+9gnMXnJorMPsxA4R3kL0nF9I8jSGQsROELWdOXg
4fsozNrIzhHXrppPbQqB6l/7QP7wWyOL4+kbneR1xogU+g+ygwWpOaL7fXvXVpfC1KaIatBsWOIh
/cmI+z7Ws/Nsf9fHZpenD3m4cTLXrVuxlDdGFkuBtDWhlKNlZysAIJENhz6z9nWZfJ3s/tGJM8Ud
/NpVO/0QTsCOtLqDPqk6A0zajXUJPn8rtVxbtSnSn1d9O2orl5dSn1HjCZUwOo/Ot1p2duL7qpiX
/fu9fWtFWVhJQqdo6ig61+ZnoyndTPnYqVvQl62lLKIaodBbRsKIE3yI5HKnTO3eiIIN//TKv3D5
cFE8pFdKk5+LT03lci2NGkVFncnZuelTtI4RAET2JdFdOqZ2lzzKXXko0BZj1vKsFC+R+VtL62Pf
ZEcFMFmS/uZg7+RGv1ej0p3rYX97p6+dDKkT7Tp+IXVH5nQvf50jh0MJkKM4l3oDjg95v2OHyuQu
amHanbQuOt22dxWp0yN8a29xslZSBkpihcW5An+gz83e7/5LC4tjTdIODskhKc5jEuxM83e0FTde
RyKXS1i8ar3sT6FhsAT6QH0nSFSwI/1WzOe6MPeUkw7muBEXb+3aMvhJEqL9Mi3OWmFAQv3YW/LG
rq18DBfnsnA0zlDURecjtNIpp3F2vNl4MJJoA0q0agTuXBNJHcoCyznIyYjCIB3L4jxRi97R8Pra
l/gQP69///0tE28z2RMfHN3Iy1udRMiHWHNVnLNwFjTmUaQ/MTixhYZY+XgsnmYNDRlqD1B4XJpp
WqizI2KBcyIdslJ+rgr5j97cA+3caq+vXAD2jFkPyDepyi4nrvKBibbezIuzM+eF55uhenSi5svt
XVs5HtHAgXSCmqggTbxcjgyQutQzvTjHctDcj0od/IBnNHZbah5bzndt697aWmzdgEAG9TRsRfNn
uarvDeOfkZdMhz339qJW4kPRKaL4gI+jAbrkx2n7CdLM3uTbQYU45R3dzUl3Kut6p2npvpezXVEF
79LQhEjx/W3bK57iwvRiQ8nEET5UHe67kN3kVqr7lAAuLA5t+ssBy4mw37mL4M+5bXf1IJFcZOKR
EIua8+VB+prKSHPP9ZcHe++Xn7s4hMrC6rfK6Gu3koyWMiXjX9QrF+sDXYUkUTdxYdpQf9CKYtxP
abVFG30dnnKAUMgInCNC5su7r9q1keh+UBJy0ISQMm+0uifKCD8jxqRcR1c30rHV3QPOzFWBlQOi
gsvd04pOzzWLU7MjtL+SaS4OUlrbx0IO1Y2DWttARDFFUdkUrMjL2CDpDLPWkvLsVP6pURvGqHyj
oyH/9/cBDAPfNcAtQL6LTIJqcsYvKMpzY7+fzGofEto3CM3etrKyGLJJgTMBlEE2Js7xTVbURqk9
a1VbnnX5pCoyFv5FsEKmLDRsmYMieV2cTNii7BPWfXVOovK9XaReEc6/dTX8beTaX7+HTE8DAyfU
hVWIVtHlYro0S3LFibJzHH+Xihekm3Xr+fZ+Xd+zSxOLw28zQN59EWdnmhdjH7mghJX8820b1x4I
G6CEqXJBcnxF+jKHkd8jSZCdkS+4902vCj9Xw6MdfEDyTEYcSf7rmwa0k+8UKiYqQ+zd5bapCf9Q
KczOZQObeGB6afSoMxh7e1XXO8fbbjCJyxTIq6FLK3ZcBKaUj9l5HPXDOH3o9Xy/WVi43jqMIPyL
di2VBR7eSyNVhVOrTLLIoZp3xYjoAbIMc/8nCscdYzzFqSm2KLquH8VLkwt/2k5qa3U9KWVsSDtl
+GIB1eGghq1a5Or+OcggwUkNJnD5PoAuiMxRVrEz6IcM6L3DROkmkG5lNbQf6SIT7NEvMRb3eyp5
HBLTys5qme7QASPFyMhO5Y+bR3XtefCebywt/Ns0Z3LZGlhyupdofHSGLcaHawPAMjQcDlNHyHou
q2WqLSlULiYfyaA7xNyPU7SF0bneLAGuFwgwKqsgwBauLclDTSmbwvFQaj0k0hekPBniyx9ytdz4
RK/H9wQgAwQDc/PA68llLi/2NCtlrWmVT7v2V94yW/KFevFxtnxXRZ95Vu966YExOsmefpSkxWV7
Dup7rY0OqC387Xf8KnZJdRU+GEgSF4suY6ebtX6GDWWyh3Np9ZDfDtRza0feUnW4/pqhncGTw44u
4FaOOOE3j1NYx+DfktanZt2eSpusOoE/Ncy/qzkA4mxCrkF9rtWXv14gGy0KyIhtMtS5eEUG2Fca
kgHJK7V+r2rnKPico6l024j4I5cFBjIcxg0JVXh/aWdcLm0sHE0bWsp3le4fHfiT8YjB5Byn8BtS
GbdtXXsOINGiSi16kzBgLZyibdSVVvZBdIbG6UdqfcuV5yQ3vtw2svK14TR4tnivmAta8h7lbd7T
yUpgsbfbcD/3lrqTwmiLR3tl2xyiSUA2YJSYtV0sRU27ap6ofAKzeWTi/klrnmL9Wcn6B336cXtB
wtNdnhDJId0zdPTg06VFeXlCahZCTOBLVJrsfp+F0I7OJ19rjkjd7NLyz6bq4vUpYY8RTXFKfFVL
NqcuJHydQyc66/50p4fz2Sglz2FI+vayljsoSp/k18wACoVH/vNyWZE+zlaUdFTpogw1tUaq9pqd
5Ue5kIhjoRLbxezGX9YQGB6hcgC0GEwB/37VNnrzIWdxkOoka/G5yR8k5bNoKbR/bq9ref8wIcQM
BCkfLa6rrk/jR1auJlFyDq0ugNM0+BgY2dbQ3/XmIagmeCS46IhvLnsI0WDHTjK1ydkHHmPTt/Ut
9TD1w88i8tGL2kJ8LK+EWBPzTdC1AMSwWNbirHotlw14c85WQ40xdqm+RdY/t/dt6WNfbSCYI9SE
uOrLhoXV2VFcO2NyzhEWn2DxBzFrju+ZjHXH7lNWu3397e8tMpvG+0GoSSK1KMXNEPtlpZ2k57JW
ftZdNL+PC/1/SPuy5jh5aNtfRBXz8Ao9G8dD4sTxC5XkcxCISQIx/fqz5FvnplvNbSq5eU2Vd0ts
SXtYe63hwXcrfcNanh9J4k77kQ3tnrJ2jQFFPdZyvXhKwNaBLB/z54r/g+5f51zPi9gOMA2dd/6h
Ec5r5w8bMYx7az6tBjpLOwz8EUgqcbpBr6W8YiPv7MwEtUvsz2a7wcyaFSVDt7N15oWFRvPIKax6
W3IdGi2YLF8571eRAxaMnBigRFxjKHmpsDlNaMIfnQKqHsJHgJoxvncgjAaNS5QlvXZo9nrXsC01
G3EwmiAfw3TMg2M1jsIKK7eatuDS7p/rLinuspLXz0WpZ4+3XWLh8GLY05MwzQ+8iXLX9qmT5KVl
FPFYeHRbaDZ/KxyNr9QIrjg5PrZCirlgHB44LXVkFxQxlW8wv4iTl7r5nT8AS1Xv3S8gvkruqRk1
Y9S8W9rh9toW7gyJpwWgCjEMjphyiAMr8c3ZwOdvjN+8fyefTO1Ufs5fbltZcOsLK0pUZguvLtGw
KGJa3aUt5FGb0PC+gOuEOUWor1E4uMrb+H828s+alCPsWB3kU3KriLvSGaPB5CmYEBx9mxQW+ELb
Lt3cXt3CRYhGPobJcXRBIaAGF31KKYAnZhFPNdix8N6fSnulcbv0mbAssHjIKXz8tcu71imoaHGC
irgWDYkgFBzcIxEip8oovMfaLCATx/OVZ3HpowFBgMsQoTSKxIpNVHOyjpbwR5E8TtsgnENj/kXY
7/z99vYt3ECgNEcNBlmKjVqSYmfyCdM9jtS77TVMk6Wp/Qyxgva+SSq2nQbNOaIqST5NtfYTiLy1
3s6idcm8J/NkjKsrzqJRzFeCZKGM2Uh3YFifwoZ99xiwn3zbQ3JlbslbRVc8ZslDEVyjFhigbAXs
9+XnHOyBASPnotqQQJcezTuQnCf8s7+9vbNLjokXGsLECOZBayb//yywqTIHOmIcZoru1ILawErv
m7V+8gd2/DwSlacNutHAz8h8AYjJSyNZn9pDUDZVPDWPWQZZx1SPwJaZt0+WHuoVOI7qXSnQSH7j
CZQqm4c6AJN8sOVuGg45dGASC8DKzouqMXtoh1eDHJKenJp5LUtd2o3zHyrP2NluiAY/v8/bKrZA
JohOaDhbu5mWK3t+/WmRZIDdw5OjCiC1V7xZF2waJgpwjdm/0GcL+e9sFAewiK49F9fLkWzyeBXA
lIY5evV4dkwAmNXoVTxCDNcAM4dm/GQiD/W5juS0uTMARNKRF4N+9nUNOTcF/A06r8LZEe2/2462
8IxLAmjoysNrETepSVw1YDpjchOAMPhOVNvkUwEhvvm/rDzh4d6RbjiUs0kx1nvnj/81TvbELB5N
7u8h293+JdeXFn4IQl9svwzlVZUENvKcge+sihmlfEetGS7nezwyCiH2upNb25a4ybaqurVweOHD
w7JMl6USNPgNLt3LmovcNfO8iumsQdl3z0TEi7DtjrcXuGQGrBDAbkrsP+pdl2ZKDS+EPrIq1p2i
QBAMTmG7vucFibK1zHxpL10Eog4geUBbG/LqPDswwYTyf9DgwIwc1CEOQF2ij63kDhQtwBaw786a
yvlCCAToPR5SSYkHSKyKaJz9YgIchFRxwY6Oznba8O5hYfkb9CEsiC4X+wJkcGnsGIdhZQD0ChqL
e/jctpq8YyAm6YBeq6Aw/Ssg+9ZA/TL9XrBuk2Qhq5/E+Kvud+mawteqXeXCSOYmp3kNu4Hv7rwh
2JTtY02OximAH9VWNAsQS01vNZijb3vS0gUCuUx0imSDBVXCy8+bm/Vc9RPHUdF4HhFa5Whdonxg
tPVa62PJk9A1AyYQ/NzYZsWTiD0NGJqBdl/mgM0PugPaXmDkH7z4w7yrgy7f5q4nwHNUsZXjcqXT
JT/rmWlVnGoo2VwAb1rFqetEFrVfAvetG3YG1El7uzsanRsC6jSDwOtzMG2QagzjKTO/jby4T1y+
n7pH1GkP5qPLkHDc/gBXY1nqb1M+vWdnlofZc3z64GR6m9Y4pARoaElMskunxwCCyRHkMccgum1Y
bvflk409QcKOuqWEOTrKHdLxzg00OuCqqvYiq6N6epjLXV1UexIyUAXxuV2xeO1rUnoCnwLYM9RZ
1HYhOLVHU4D0Jc6LGZrOPL1LQEAUaoQdbi/t+no8N4Q6qeLU3GpNm3YAA/X+XUK9bylYQLjtR1zf
3rZ0nRVKSxJ4CDke2Y64tASq+AGpKzrVgSA/kdKLqC9KshIoLrjIpRXFRVrhCtK5PWAnXoAXvgN9
wHvAWIQwOprqOSQO3xoCDL7aFtzBbdg49kpBZPHTodQoyVIB1VcnIh17mLVR7qgXvKA6xo173Xy5
vZXX2Q0WCQ5O2UNwkLfJrT57aCZq2SwXOkx0Dpzvm5F/DloRZfzkg/rttq1FBzmzJZd7ZoskHfOb
FLY6UBdY28kgUcq2/5CwXS5JCTb91OdlORl17Ga/fZKjnvFcoGyguauD8deH+dKSco1PgpZVU5hA
Zoh6L7zqPvdGHkKhLDSB8uurXTIZD5OVrqC9176ZcqW3A5j3CxcL5LN9XyT2wcv7jTMckNpAs30F
8bi8RlwbHiSpAJyXH/Xso7XGmAI36MDY+DvJ/nMg5wjxOPiHUWaR9zgaw4qXLK/uj0Hl81UzWtET
w6Yazk/I77U+i9pjYj+4z7e9cfl8g+Lrf1emfD23xzNMwNgS51ksvjqa/2XqtkP+NvF+Pw+HADFe
QMURaUQPXZUV44tX2Jlx5Ru6RVAYSBGaGJDNKsyaloaaQ1EA5AA1hak7vXrGhBonEE7eNqcBWJws
ln1LXDffuGVenfxOA7eVBjrJlV8mL8/LFwpOLUe7JBs/+onKjeBYZRtkEy4d4u8z+xVyv1YyRu7n
dog6/bsJqXu/2f+TTchRgwfYlmMol04WFNB5bZ0RN8Nu0p1tErz27LPp713rWRte0vl9ZCv33tL+
g6kFOr+oAmDMQLncG8Nok77EXTQ31SMJgvvOmLa3V7V0clDKRmtWlo+uRkwHvRjFUPnwL+/Q4WgO
5R0RQzToj2VShKR7Y/ZK2WjRpc9NKmfHmsETmZcJ9lG86t0YGTxBpGeART4A13Spgziy3dgByFOz
Z799JlPytxw1oKWAFsyfRSuHKkhZ1mW2BuSpvfO6E6UOAZdDG1KvvEO5YjOvcTrIR0N1VxOoTST8
4Mly1PDG1lFedBMs2S4Ook8iUh5QV12JoZZeLgy8ghMMoGpUApWobZyryh974GlH5z8IaSaQcIFk
TeqsnQPpdepiPhaCNBqjr2qGqfcpmdFGQmCTFhvffA2iwqgjAyrKoEjfmz/7+nMHht7bfrpQQUAW
gtQVTzP6Lhheujx9+mQ3XJvtOk6/atoJvbgyzL/oIMWoqo21n4wxZP8l2Y6xPZui0d60YuU2lE6h
LtuWJVwM8Msyq/LGWGK0BmgsNnGB+LsrHjJhh1DSjcpsb1r3Tbomm7tkD3ygSOJRq8BnVT5nObRO
r6VWE/tj91LzF7vO7qvitWoIMJzBYWy7p9tbvOSkiPoRaX0U+lU8iNE4TR3UhMUmZJI+DeYkjsXg
nQo+GYfblq4AsvIAQqxFphhomWCI6vJjGnymlQ/mWIDLv9daHiX+a57c54kHGXdt1zDnlFcdXrSV
+3TRic7tKs9Ga/uzHKJhQHGNO7vc9KUfaQEY7V+wqwZ4mRkke9LXtNgZz2D8d+sHnnaRWHMlecMp
roRuLyjtMEEeSLaiy+X3bg550wE/gwbDBgPdOcS0DfDJWFJgo16JjZbuWzAwQbECiM+PwfhLa3Tq
y6kdYc1GMQhxMyr12ffZQZfUm496Dj7E+V7zMe1Lp+3kFIeOeSs/YWG9khMV8B+81mjUKmeX2kVV
+kPZxmJ4lu4LgZDpSIyHHHSetz1r4dCgSYUzA0iTZIIyL9ea2USfIW/UxoP/qdPGjVXct3oXVfOJ
j4eOHG9bu/ZjyZ0FtD9wbeiRoi51aQ4CVoS2ZUPiIn0zi35DD74fBeDELkwvzKDS3DSfEmPFi6+e
bGnUMBGDAGiBdFnZzUyjVeB0A4l1qtPt3JtVrE0AeHs9p/dVadYRJutoJKz2oaVztlIHu/qWqLzJ
ggko1yQvogosIUXizvUoBxGLMo8HTBJG1C6TbcA8fkqHVKphinIl3rsKhBADQdUPYw8I+ICnUg5M
Pja2X1TAG9WmHrHE+D62/dp4wMLCALyWqH1AvtFrlv9/lkNY1Pdnv8HsI77f58xioTs9onOsMfvR
WBOJXnIcQKfA82Yg8ELSolyAvdAn36kM7GL+jQsX6d8nj+2Lu5Ruiruymw9j877iq/JPXlw6cg/P
TCp3X2r2GiZj5R424zMmdNF46aJsdDbu1GEEE+l01u1EMj7pI0QtvGi230tK97d/hfxQVz8CD7mc
FICSlTrB2Lf53EwmNrklU1iUc5R5TzN4Om5bub7y5FrPzCj+MtGuqlC4xrds92bNQVVchwG0nY3s
KdvcG2JT1c98DkH+c9vwVQim2FXug9osBw0U+pg+Nt+JDzWu0Y6GLCx5t3IK/x8rxOA2oFAgDneU
FQaznnbVjElC6kMGJGtAho4YKIuCuf5s5EYWAUz+3WimX3WXlZFVB4DHkOoLuKTcx79fM4ozHsho
QSt5Nc5HORmriWHNwGCcnGzr+/02GOZQW7GzdAeAlBBsWJYnH09lb0UAuae29kns0Kbdi9r85g02
W7lort4PfMBzI8olkJe1kVuTg8Vw+u4OUf2rsSm0JMCAkTUbtxFrkMAlj8FViqDrg73QUh4s0VIr
G02sKtAf6fQ98JrIc6PO/Hz7I113EbCwD/YdDHLhJVaBQ76TukB/DVlc9xvi7VHWjvL81OvQ7fg8
s3AC3vHRxETAbbNL24kEVmIeMdmAodTLOzW1s6pywGEdU/1Axh1Kyd5PnkR6HQ7135LOoteJvuof
W4p/DIIkNCthy6ibaAC17SoUaskDzy0ozpEmozmNEywEGK3SMEtViBUYx9L1KHvDklcSWAN12qSA
rIM/ya+E+bRodN8cp4mq9m8Lth8b9ceI8hDoJnc0XcMySPpiC+RLOgsxA7O9/emXN+uPFeXTF0lQ
VJM9ZfFMnTATT6sV1DUDyvdObLfGVMYM4gAzBUnqUwtt+P+/JSjf2+JdhzVgCcLDCQkwlZitNOmX
Tr+JYA6XJ15DBFaX50MzDEJNH5+CGV7EzGlb5f42aN9Ys/I1Fg+izJwhtQu4hzpb1DtgKGClnPf2
7SOUYL4G1kNrPeNWR3Zj3Pd0Otzeu0VPPjOorGzQJy93kbLGhveSAkTB+P3grg0DXnEVyDOPmFCH
8AgwpqDnvdw/8PaXo9m6WVxMu+Fp/lVuXHYXJKe5eXIKO56sr+iv0wftV0oaVJ03t9cov78azJxb
V1y8JQX4fNChi/X2h9X7GGDXQV9x7w/v5fQvtxuKLgi8AQcCJ41iKyA1carElt7uBmFNh3KDmTh3
ZUVLZwpPuORoceEJrlLidAC1MZzGymLoPx2CID9NUP69vWlLLo+xFkwFAqYmi1WXn6zqWuFATCKL
M10PbahKv7rTV1Cr37aykCMBbmIBtGiD1gmI+0srg29lZpcmsAJhyipEjLKDAnSE9hHEXcJ56iOL
rJISyt1R/eHcqLI0aIU5je3CaDm9oXw5JHoItOo313h302mHRt0xWaOFWUwkZAXBBcIHdHcqhIs6
YP+vW5LH3jgizN1Dh82bMjC5EjRPn9A5CHNQdw5rFYwrkSJ58jDWiTl3VDGQjSp3Y922DNLn8H0L
92JmozMgSjPyIHmFGgZLP03fNOOBJexkSmHEyPxZHnu24++5+wXd0hWfWvrakokHRGGYArwCopht
22Y6w8abwwuTciGWjzZhxEH9B4puAEpBN7ticulClQOnOCvAP16heZo0pxnQPHkMaYeTC0E6T9yD
n4yRYJc+lj9ve/Ni9IZxJTmHKpepXt+ZIYRWiyKPewvknaUbOW73O036cLKhTE7Zo3zOrYDep8n3
rF2b9llMNlD3NGQVCRhMFV1K2oZqY9rmMe/Ggz48YZzzVwYNjRrKd8NLxyNn87JGs724wdhX0L6g
6Iqmy+UJxhRm1fT5kMeO8zWYkwPUqqsgtu0f2rHnqyLsS8+VRHCDWwFRKqpUl9bAIB+AArHP47os
opHsGEidIkYOmb91j/3X0doDHll/bb17ExVRsAbc/sCLDnxmXm7GWe2BekEyO1BajM17e4IEDMYj
q3vP+4JQoHGdkK3509JNdb5c5XXOR38wKHoFcdVa73nu7aumPHb+Y1K7UeIck/FTaoVmsRaFrOyy
b14u0+z7Zu5bLDOlWahrb33/wNlKdLvoN3hdUKaSRFa+4je6XUst0ymPab0v7acZOM6gfbaGe2d6
ABA6uv3hlh5MOeH+v9aUDzcPzK0KHytK7FJsqeNx3INiraq5ZEVinyXjmPRP5XO1DUHrAZKbMRTg
IjlJ/9ckWfI6R1cDFASQepbUtpdfxoGwiW1nAa4z+10Uj1bzu1yLlhafjHMb6pNhcRDAtgm+vg/h
IdFEECLf1Umx79Lp0CTzSRPtIRu6J4jHPfgB+dQPELIqxo02T3vLYNvU8F9m8aCtxflLbonhDQvF
BZAyXrGetbTVJ61MKWb8+YYb+9Kro3xt8PRKofFji/9Y+XjJz8643SetA0odGhv8mOW/jZEcPP8Q
4LyPU/84gmqJuEFk9k2UV8AKWcOBGFGZTFAYbcJiLr8MmhdWottbSb2bmw55m32gTNumOd92nvUQ
6Pw+YcXngCZh37LtbU9fiNswe4LpPsSFSCJUTpPGGNAaKjtQwzUzwMLgTbFIZGK4dI3BbymkwbQw
enx4z9EqVUPdshvtcQRhU6x37FD7xUPLIQu3DUDxQF+EtWl7iKQU3ub2+hacAP6P6XvMGmFi7eqM
TQU33bLN4hQVbd6TneUC0VHPK1WsFTNqhD2lNm1F2SFj6U6kzzcSX9SBUP3vF4O+BPI8EN5AHEde
KGe+hg8pjBww57iF/2yF/r6afS+4A9oefyzIdZ5ZYFpQd3aL3LiYqzvwE59Kf9xxPn2dhb67vZiF
Gx1KheBhRU0Xoa7Kgp3wGVOzJhJ9s9jSPtv4k2Fti3HeiHw7um2x76G4ddvkQmYHk0gt5Uwhwi0l
D8oGsOwZAfZvGLcVkFKcDttcAJsVVAcUf1YekTVryrOI7gm09TQziztvHvdJ6gUbrQyA0C/Hd+FA
NxaSvGup80LEIeeQgddDACsJjC+/X9vYjZnWyJwZN5+rgeyMNIm0TjuMs7FljZbJ8qA2rpF1LLoN
JkLx0siZPpXvqTBLnjitg6pQPvwanXkfmGQz0KKOKHr5tz/i0lHDhDCmxuE8qK4oOaCOyqPtU2Sa
Tq7v8/rUzXRbspXW5lJsjIGOP1aUozawHlDZGRtJbLHHpOSu/kH6vevHhvVWlPvKg1KQS8K0naL2
b/U78KSAWEGyrEAMFU+L4qYQCtFch6ENZ83vc/r09/gj5e8rsZRnJW3XD/j7afbb0d9WLxG5N0rC
jFMNQCdg5nh9Vfqe3m+9YIKAdtw27EdJML46msEaif6Sy50bUUK0zimL2mkAn8uMI0qqlNg4T4++
+H3b25YOMbqhYO8BqR3G4BUzE/Qxq0JgLWMeu3za66kWmgBUYdpPy9cilg9829XOnVlTIkJCPZH4
FOW1nAzgiDGSuttMJDUww9hB2lSY/bbUafelxpjV7PFeIhuGT0JUzmYwynYzVMOLTyEnfnsTFj/o
n5+lQuT8mdceoIKo+mWpFg0YhtxRrvMVK0t3F5Ax4GXGzYXNVtyyF9XYdYLhizb257qgO21Mwswc
QleAl9kOG9M+dWsskgvfF2IPmF5CnAg6PHWa3eiIIUsQuLmg9tD19K5tm0chMA7RSUgDSQ+3t3Lh
9rqwpzwKnl+OjDHYw1cOCbrdXno/sX+4jy+sKHckwUBjTQxYaYJ7e4Tw8G+wJwl3JSdbXAuuKKCZ
5M6pnGM2mF2pzlC8hMzdoXDyoxnq/opTXM8GGSC0hgAQ2Kx1cMMFyoYJMIe71MZF3OYi31Vpdmw1
kj62Xb2d8swIM1rVu9qrf9Oe0jh3GSrFVvpt4tZ8bEexhjH8wAsoRxS/B3yQoA/DEIBawHBTJ7PL
As9PGhR3lctOevqjocm3LKO7gLih21h7alVHzNxhvCdEUhT6xQ6cMHuPUkn4/13P3Z+3nWrRiVHD
hZC6I2cxlWsDUplNp08BHqumPvWFedDnPmTEORqgb+d5vb9tzr2+3/EqSb4swFRk7+EyyDByp0ug
wIHIDdrzmJsZNoX1avVPt60sXDqwgjgNqDKgClTNbtbadi5mlECh1S2gduN4EQYs12qMC1HohRXl
fgcwxa9sE4QqPDh5/hDZrbVP5sdWz0MH3JtdthJYLH+qP6tSPpXltTli7AwlGqe7y93mhRZvTfGo
u6B9JnwlAr25OIzqKoFEaXAbiTmqmbllYvKehhlw5fqrqB+oSaLVFO+DNeDqbAD8gqcfclOoRF06
Rm/7Y80Z7AVdmm3z0mOQTSF1NDGqhVNf5V8EuEOgA0WLLcsBbE999jpa7QAp7cwGo1ebgGcXW293
7Pc0ouKZEhBTzFlfRnC6IJrH4YdTtBCuMqqvBMxLG6/MkzuUi/ywJRYIkeiUoNI2Z9PXQDRJ1Bsp
eZiH1NhA+JlGDStAX8l6DM8EYx3ZozvGBgHm1Qbx+9ZIBy2sbO4Ca2pZKxfZ4qEBqgNFT8BkwBtw
uTc4TL5AmSDHAOeTkcbWdCj0HopN/3I2z8wo/uz2HXfrCWbSPNly64UPXpSaj2P+9fbpXLz7/9hR
hQbM1JqsxIQdD9ohYwad5/saNbnbRhYPC2oSDi42AAzVu9ZuB9FhoBdlOP4cFDpENQQmFfzQe3fX
4JSLpjzMzMu8GmxHyucpAAPUMkiixOBcsYA0qFovLD1IvzUn5v7LzYZUCXkoZsaBSrt0BXPuy8Qe
UPYXAlFrS20P0s7Jy+29W/xAZ0YUR4A0fck9HUF+NX7qnHenPjUZWblfFjcNmkxS1tLHQKmyaSky
bQQGiIwxoEZmHs6FEWIkOaz1eFjTdluqH0FoCrBiCJ8gIHCUVydtwBkz43bBhH1ug99o/uQNTN+n
0F3ZpJPIIjTC721/sjeTGJtw9I3mH3xe1hIB60ExFfWky+/m+qSpKEe/hKXdpqJu6FU/mbXy3Zaa
35h1wm5ChgqNP7X5bTGgaglI8uJmuCt0zPwh24277nEURViaDOy7mH2q7cjChtPyKRf+bnC6cHQe
PejP/b0T4cJF7xnAVHk2Llcs6txNRoLfYoD+cYOwmEV1UTz07RozxpK3YogeeKIAc+dIGy8Nga4w
MTEFnsX9bL7PSRVsrUwTmwznYnt7SQtZBh4nSQgRgK/tGmZbdyNpPFCNJTV96RsRN9NDpR/JbEZt
+1qTR21eE2Jbeoaxgx9CxpIEVNlFZxR05O2IxIamu/LAgyrEaOCUmlEypWGyBiJcemnOzSluSsqu
NrlhIMXIvKMRlF8gCoPqtMFCrmfHf9jNP0tTSf97swaursfS/PorQG8hGcA+EUCgDRQYTxaZN/pa
A3GpaQpwLWIMFIAAVFZ9supYls+Zjqxj3DkGhYw7WnfPvjFu/aAMi3xDoFH9wLK12cCleBSD06AR
RENBYu0uXbQyTLeHEgmCbJalv1Ew6CIpj/QPd8y5FSUJBsPPPPQDVgfOkkNjbRqS7+ZujTJuyUXO
rShJVVmA5EFAAD32zOnNbEPLnE8Y0Ygye60/snSw0fnHiAIeVWRNylvXwjmIrSPeTRATH9qy/AnQ
kh6B+vYfihSYREB8BYALXmuVRGJkftknMvJxZ7/bljMlm6Jla8P7i17wx4paQjan1NMsG1mJZr2D
rCzyHG3lzl3MMNGyAPwXjRL/ijW8qxJqWB0qWw7bBv4+7Xb1i659YiloIe6C7l2Mx+k/IOOc6TVP
q6iYo7I+mu3j7ZO99LaDjB2XJJoN8HbpQmedAGvWROexBigoesyGdEfqI8s+9e60s8gaPmnJHYHw
wA2J0SFAgJUbS/M47xqOVkCflPu+jb6XRRplvbuys4tLAqs0Js4xYWqonE+cdW4BdWkAeVDrn/XY
c14pRwXG+c6Tw+3dW3J7SEiC+QLMjzJ6vdy9EipfhErEVTXyZ5c5z6TuDo72/g9WUIcAhAOwKAyv
XVqZCP5qB1R4XHbgj0BiNXz2pjXl+sUKDKYb0XX6ICwOlOdLDFRvxwJ9jJFvGUoaFhMbJ/hCXT8q
qyAspkNQ7l2yB/Q1rKyTpnu728tccg+woICBFNAcH2TDl8ukOs/NfsJmejwXAH0FO0jMTBsMwPMw
1VKyMuJ+bU6yWiEUkZg89OWVXZ2FlpRNgMi5G1nUd5jhYgNkZ+91p1l5PRct4R5Go8GHzJQnvejs
jM0i8FLGgdfoB1RSCgHssZ7x7QggTPK3CiOoDumQMcEoDFBlGAdUr3xfa6rWQaxOB/Skc8PKD1Vd
gpTPzYLQ96i//9uPdmlPiehmyePd9gJNDA0gsuC3Vf2G/69Cba8PmjQDIjfMDyA3UCnVOs7SureB
C8H6fqDD/li1xSctLdYg7wsNIZDVoUqMdwxXiK3OESWVX/pVivUYRRWaKYm8Ug9dBMIszREzghop
yA9FCxBH+0M0x67xtrc3dCHwwS+QrExgf3atKzYdvWptiKvBW4ps2/EGEqgIt/JNykocSRImNol6
SNTYbOusNu+XthlSDMj05CZfCTM7HlbbjB0qSULbOvzgf28AjkNVB/DVDZl+jdOGOX2EIWsLOyEo
5iqSU16a31b2QAZZlxUmVIGRaAIXKecOVQ1YPSjrIanwFdKqAyTOjlqQVI90K5uAbnISPdSpRUzm
lUR38euj0gnCBhD5ApWpZLoQbAdaUsPpsTUn1PkvkL9sCRn3ZjDuBKnv8656LLKdafQwXrw51bSm
vHH9eGHlSJEkVhD9axURyps+YTnRkXxOwyewxe7MoP2JF+0b2JLv297+vrLT8pa72mmUJ9ADBVGr
ZSqXrpjBoBRA2zHmer0BvuKUaUMaTo3/7Lz4edTq3/h4dDAeGFL9523bi0uVHVAg9nCu1bFAD1d6
kngGjhrZ+FCtBuMIxMBDLRMRW2sjXsdzsq3wx5a8os+u4NKdrXTybAyeC/9XF9hhZmjPt5cjd+pq
J4F0lDSJ2Ey1tDRVvEcaiy8344G0Om3rj/u6x/SE8Z5p974mwrr+6/ADq8L2QR4Lcydw2MtVWe48
6WR28bA4OB/uG+Drhik2t9e1+JnOjMj/P9u6nNfNbDceQuEyqLd54KbbPtDDuaV52HgdCTlbJUZa
ejHRE9c/IKsmEOCXNnkOoTutdPJ4NL9WOgl9+tUb32r0P/9+bRjERZ3HAuseIsZLOxnGQxqTw/tH
rGSDBnEfT4nTQ2euzyJzoP8BWmqs2FyocKG8hdow5ivkS3MVDiSkn8oAqMMB8irfxunRJcCoZGlk
VUE0FiefPZXeymjS0obaaHBCowhuAu+8XCjY3/re8s08BrWDpkVJjuKS9mjXa+JZS85ybkdxlpm6
oHsGUWLcj/ynXn9uKdkH3zDctZu0JFgJ9KUXqCcOQ6hoJctCj+srXw9awuZYDSWN2fw2pAlIcsew
0T4L7WR2JJrG99vOsvQ4nptT9rDBm4jGeAUI4OCE9fDkY0xkdUpt6RY5N6JsYBtAQ6bgssXZBwDj
PyZDsTHGJ2fcBP6WQtNTX8XALD225yaVw1Zp3TjyCibTel/xQ55+xVRo2KO8o/FvXbs3nNd8tp9u
b+aiQ559O+XdaTBhNpZdQZGkYejAePbwwhvGwyzWmgvXrBFSJjlAF1cyISLSVwo6ojVp0s01xcjK
nrsYruiKMB0CFuJxf5i0bJ857naELi+nR0g17oxy3tafHcxDzHp9pydiJchYciNMZkGjXYLirrQW
RqPoHM3hNJ70e89+QcC8ivxZ2tyPbB5VbEitqUu2oQ2djYVDY+RPodH/lqPaaeuGprG2u0vuiio2
atgeFEsxr3N5r4DUPNDY7NK4LkKbHNPeuOuqFLLURcirkzXTL6sU/vJPqqdeDhLLf1LaQck4es+a
9NayacytMcwRoa82OBfwOXJ+U77lSAxxXyoXC+dBMmQM9Xg/fXChbZpr9xLZO2wgHjHfGU0X6Raq
gi+APG7bYSfcle7x4hLxsH/QNEig5uWuMqKNTZnihaDCr3ak0V6qIFkDvy/5IfKL/2tEOYE2yaYU
Q0CI9ZNqZ3Eacm+M1scwV8x8vIZn4UPasqDzLYTyRWse0/EJdZTDuh8uWkETX07UA4ymBl9NEwy+
UVpYzAwQV2X4IBSqjB9aINaGPZYeHSTWADhjylfiLy+/TRMI9Bx8hCaNVkQDiJBJgDaU7RCkZIGx
F22qh2lDVmi3Fk80qAIwQgh3BFHjpdU0c1Ad1uX7zY+T5kE75WkW+Fzsn5YnWTQwCqdjMEKpH1j4
XLySywPk55Bb3gETNU6O1CCzdmU9gepiLR5a/HRnFpXzrAPqDDUIBLGMTkeL7cUEXhtnJf5Z/Goe
MgAMCEjqbuURkCpESdfDP6j7Clxdu3OSozF8ZQ0eH/54+2lbPL2yqGuhmubjWrz8Vh0peImKK1qy
3tA9pqWpPdQlE9vbVhY9AugvCInAFa/4+3sHfKuM+ChfmSxCYT8C8B7UUo/1mmy5tXTHY0QXwnYg
/ZBDLJfr0eHws4mAPPbbwf/eadTZTAlYa9GRJadEoozzOUW+ms5xznIzwjAKCW1buHdNr21RYnM3
elHaBzYaL0QzPExHmcUOah/F0ZgsjAYkzbyB9gp0ZrrR2WGeRA/9DKWWei6e+5IPoUcF2djEbB76
HL8jHYUBfpcmO4zFkEW1C2CCXrvTFj1luu/rktyl+MuhlaPlHmBYduUFl4dNfYEk+xOSL8yaIaS4
3BAMRjO/dmapLUo/T539GTm0+1RQqMOyJiXficbX5HyXTUpBAeQNgGgq/puVBtWtHEo5zaYO2tPo
fU/5u2alx8F5ue1XS94LvoAAiF5U3DDIcbk46gDK3tZYnM38DK1E+oUnbGUDF1MgdB0+RhAwkKKW
81Dl4IbQJgj/+OZh7L7RgD/q6G4H454Fh7IaQr1goci+3F7bQo0bd/OZXeXNy/BXtT5A7EBqrQkH
nb7MEKV5aBwwkJdjWj2lVZqDRXGYNoPvaMfENF6r1LA241Q2R3Sc/p5yBj8IzCsAuKPaBm7By93W
2tbooL4Fn84BQ+XHogQavNwKrP720peuC4TbkJ3WITyNlOnSUEbsiQatR2NwA+koIxpdF3o/yPtt
K4uRk0SJYPJH6oip1HCF49G8H3oa996v/yHtzJbjRmIu/USM4L7ckrVIsmRLXtu+Ydhtm/u+8+n/
Lz0z3VV0TnHa09F3jhAKTCQyEzg4pz1SCMnN4bNS9nfoPsDiQ3lncZ+sEcJPmBKc3B/LPfYgWabn
oU49nxwL2mqzOUdjZO5FD8lWqHCmDF+18KLUzccF4crO5rJY7XxZ2fnFqczDmsF4LsKbdE9pITG1
AlEnLYErw1OT76BXXxfZ3tNaYkfjREZ9gbYWOrMbO505OqXtjfljUf8E5sPEQD3tnJKSIKHFBAoe
A+B9t9yQUZJlrmILuaDcOS3jkwC6duqPfZCPODI2GVQ0ANGAQ8iMNu4mGqmOjEbc0dFK0w/O9GBM
S7DS1fdgglXjQ2kf8iRoq+OUIzv79x9cfK+Miw99cSOFF2RNa/b9Yz6F59Y6Tqp+dtfT7Z0gSdhX
RjarNQ/Qa9o1Rqz6PWm7UN6q8ydIvb2dd7SsXUDzkTjnsWGhTLj5lHGoDk6uMD1fA1A2fJjewwx8
a/+xy49R49e579jFm8LZAYXLQuXS7OZSoNtKl1sJDXIndU79DBosm/VHzR6+2mO8RyAn2dP4CJmm
eMOLIe/rFbNZsMiw8DHT7fu0O3PX1srolN951qlzzv995ThnudqzqWEH2PQFzSQMrVogODsU31Mk
bnjhHrvqJVFnRpJ3dpzUswtjm9UrcugAwhHchBEvry2ne4qGz7YzHpK2QTkrO03mHrOPdOGgrQS2
L/oL26KZG3Hzr0tQiWlHM3Kpm/482AD6ytbU/BRw1t3tzym3x7MMJVxw5FsUpIcCt+mN4Pki7f7L
fZqSIuc9cRbZuU6Vh26nKKdyJ97sNjWZI71zKh5l2ke1rtF+QGQheac3f8Xm/TTcR3rs53nIRfJH
Y94V7afbPspS86X5zZ1pKZNlzcMatgNEJXxQe0hfrO/o+b69bUdyE8dNoX/D45OL62bT1ciOR2AB
wEYan03VemWk/V1bwGL9tdGe87Q4jv1/lnbQIKm8MLnZehH4Bvo0gCEBLHUHxvx+mD19z8JudnyT
JcxLQ5usHBmFsmoFS7ik7RkFi0ON2Frvoodm2I2vwGtw+1uKH749gi7tbUJmTZQQVKaIS2adEvPt
4H6/bUAeFP8u1iYo1GnwtFAYqN9bQxzU1TvT2knCe/EgssvFSdakYKTGhrgrBwiS8uTFHLqDqj4z
/GlkORQyP414r+IndYtHCC9OG9IBaxMQYaNm4aqJslHnfFvCMQtCLXya570haOn6GNxCxHSkAIdf
+2Y1ueWWvWjFzh/s4U6x3v3B8jC+gOYjfEmwk17//SQeKi77tOsmxtAKi8YPjXZ1rE63zcjKz0AG
/7WzueGH6pIp9kTlQdEwFZ6KjPFgsPo/eWCcJ0en69SYQd66n4Ed9n7ZPVsZ+BB9fizE6Caw7ts/
SJaPKTqLsoGYPN12XRXIJBVr5fek3oeu/tZzxTOnZzPbuZdIw+TCzGZ7FZE99QxWUXApj2BiAzTT
gjzf65bvWdnsMWc2lzKucMaAfO+QKPbLkJSjvzseKt1okPoRK7xpKD5fBwsRGq4rewmCmdB7lS6e
GxgF5KtNhkJFNUztufU6977Sm4OitXteyi4JnG1UNYE9QsW8uSSkMR0Mo6BLmefLsXX6+8Tqg6kb
T0X9Xu/O1X8f+BMVsn/tbY4Zb2Zex1Gw58BXZCpZUFEms+tPtwNRfLNtAr60skkkVd1pJRR6HGb2
zDf0ntbOe2P3/cPo1Xdp9t+LcnTmmWGAtlaAezfpBOyet6T8/9iaqxpURTQHxqyth9s+yQob1IWY
h4Dl2EN4amOmriqaWipZpbEqVHbvlOrQ6kHrTufVLg9Lnh+Yqz8wHLaTZmS7+tLuZrvVcMwowAFA
xRavvfHcF93JY8CVwtptB2Ub7tLOJmsq3lT2o/BP73I/Vb6qkXp0M83/AyumeL8TIIxHbAJ+qiF5
ny2FLrJXnyeAy3Zh7rdapQF4YWUb5h7kDOoKcYylfbSh5emRMJxy9VgtPzrjw22PpLbgUYVwjcEj
ANLXCUQBWmkuFNMeaQtaMMVD8mJkiXpAvTY9c+2xuIln3fm2UdliMSUqkhYnkLaFskdlqBEIyJJr
5g+qTEE+Mgv3J4ne5Gov+AAh599CtULcRVGbrvhsaq9HS30d9dbrefF2rodSX4DECXojqlfbV1k0
GfNQ9zW9frUQyBoYKuH63+m7SY3APc/gEXTwuHS9SsZo0rFUJ3yhdtW8TosSrY8kuL0qv7h2tokP
PnQOX6gTIMjZxIK6dGbnGEn+qLZInufjOgXtqn3Wlkrt/DW0Qy4IBaVku4uPczi4AQjtOqhMEERq
Hz7QhakDw1nKc2pOChBB2/MjHkCH0VhhHZlHpqYWY31/+1fLziDmgMGJqRyDwNOuP00/pmk0tlz7
IvvVMHxgHPyN3o2+NwpWox+T0R5v25MtBUPOTFEKunoy6bW9Ro2qatBogRboBx5GFFheGYAUfK9N
9yRR5KYYDxbjrCqw2WtTaz4NGsh0jlc067rCCWI4krw9bKUsQ8MX/48VkSEu7uqtQX8kN7HS6eXB
zSDbXvLAG76u9vDuDz4dK2Xz8TC4BU91ugZzuGDD65OvFgTt0ctuAU/qDCMD1O5gMaFXfu2MnQ/N
kvecplb6YYGS04Gl0/Zedm8isnsXHIL/2NlsSNPrMkVfOdaKwThadRKYShM0CmQssxvEixp4EDDN
8c4HlJ7izLEAoWAyQ2hoXru3JJHVLROn3AKDc5y/maAVi+pgHqc7u0zgcPtbj5wA2p89elXxh39L
DVzxgJ9yPUcb69pwXekpOjVk7DxNUUr4iaDLHxytQiHm/1gQm+EiDEE9m23ccZOdww/M9Ico70zD
x9sBKDvsQLjQrgbYCcRg40VH/X9JFBCDWe2e1mryZ/NNGJ0dEzQrivC3jUk/GTgaah/MYABivXYo
thkCjxbOHzdSUaQuyueqyndGBX4xK2zXhT/NlY5WK1lpY8SZ7Xbq25Q2jfXiocMIhWSXPJxm96ui
H/vqo/kuNQM1/xS2x3TxrY7eI+EyH2rYXTK9PN12WfZ9GdIkQKGDR1Vjs/sGpV+XOQf3NqrlsSxe
9LE6LF7mu8XLtKsmKsuO8LkZoAMRvKAjeP19qxBSFehZCcl7dNT9xntirGZnDWXbXGw2IZUEe9v2
cr5oXh3OjLM/Dj3iUClA9yI/1q3qZ6PW4lZ+MArawZYy7xiWBQ/wJaHPxnek6nvtXG9nvdbQWH1U
p/JdyZpNc3b/B4t1YWKTwrIBNjcl5CGsugGEtO806yk12lOJgPTsGMH/n7HNzitchrwUC/SGkZ+y
qX5sI99ok1Nkzo+wNuwYk10JLj/eJpUow6x1aSigIszWWvl6sCF3yKfi6ISvu7w85rp+vO3er0D4
bR9SlKeW/GumfnMLKSqvBQXQ0U/peMb55VJUQ9ApBfcjNdaVT6Vdtqmfu8iK+eqgAfJLta4/VEul
fzOLHiL4BBrEmoGOePibwfnuuViyJGWSYklO9cqMXRW204/Ia4vEd7pQfR/PThKKUYfwecg1N2Rz
j23ypGT5vPNClW40tN5BPYPmtrfXECBLWTagFv0YISjPkyrq7yZtr5QgNWJC1kVzH3T1llk7jNZI
XRZShxJmvr4CUG981fx6e5mkuwpws6jecZf+1SS+OGMKJS9tKwNQqk9h8ipx1uVYzdZ/J4gDHueo
mHEZBkVY6Hrvpq6XJSh38nzzPmTpaydu/T7eOcmknlzY2CQ/FZVBs0x4dXRTAbFuVSp+k7jd4fb3
kuVzwXKHiAhAgN/4FeZliRc7B0SZJ8WCAPrQBblTrvfKuFavlEl91C0m5W/blAXCpU3x7xdrpA1q
mXY9SIimnE6rWj8V1Ja6dv4j1xjhZtqfRsK2aa0lXddOE7CD2DQOoZsemtQ86Gr57A0qwjo7xI8y
p6i8IC0PGhU2kY1TzlxGUd7zsmqqZ1DoFCiso5JWx9ufTrZcMM3QhgcRxQG8sVInRmkVo8Kns5hO
ZFgGMcPSezWqxWNd7QkaS10CsUbrTICXfzt+14T3wgpAJESAV0PHfHL8wf4Tjy6MbI5BxbZDnqQ6
5281B+mINEpyWg2mE0P3YAwvtz+f3CPaV2AMxcyFeFtcRF61MIvQxITEqLYCRj8nrT/Of/CSZ4rt
HyNiDS+MpJWXTXD9QAoMnUa6hudktA6WmuyE954vm/NoLNali1qA1pOVBjXDPm7RnZO94Q1ZFrpw
5nfWWQuB5AZnXKsLxqGDHX+nkST1Q3DUsHlUna16/bmsKbSq0BEhnUJ34n1L0wzmk71rntSKzWwU
A8YCMbN502tl0yPjhR+W+rNsnyIGvbiv71zp9oxslqROcrgVcxe4v8C+W09CzGN3SkPE6PYeAs6Y
ST0wTvrvOvRIebhdAcioiD8Zw8/SOCPo1+xps+9Z2Zw+2uImcTzFpDPtqTy0qcbN5nkcd/aj3ArD
VsBwqIBs56DbkccEWgj5Y2eVd3r8kPXeycjPXvX19r4XH/73b/avnU2MRW4CUVid5Y9CzU33ArVG
2WGCNs9BgsL4lkMXsXt+ywY6BasBB48mzlZ1c0noC0hWEUbNH8v1eRVYQxjSlO4+74NfA6yq35k/
6vV9A8lOY5jH2x5L6wg8tIEzAdAFtCli9SIL2ZmqdV5K1bc2Q+i21fxsJstrZ+yOBcim5c1gRT5Q
DO6U5U5ikiwqLVOUiTiigM1sK+hrrMXLPDf5YzpZd7zzzaE55dldmZ5vuyi349IIhvoDvuqNh82q
1GmjtfmjayofZrP7Ok7OfblEDxX33J2dLTl38elfW5ucrjeZtVQOtsaGPFgk/ejrRvrc5tlLNoMF
avYIfSR5F4SAmAcXVWcaYtfLVxhG01Umy6fGn1Zn8N30dPvrSbbElYGNR7mbd8bcc7ivkMMPRySk
zlFx7z6DujjZbXc291TQ5R5R5GH8iMrdlrK3bntLy3VxXkX2D0W3nhnAfH/bJ6kJ5qcBEiLeQ7/y
+qPNnRo2iso2L+fibnStUzzvYKb2LIh/v9hVaCd6YQPF4aNL75oCZx/WO5EmOUNIhf/6sInqOLGN
AkRP/mjrLw3twrz9TsV+x4hs8amdAmyjiirg9dduqK06mpTywXOqoxggQe978e6E9KyQADKnF21R
31l6fHd7fWQ79tLsJubmpc+nEgDYYxw+qd0PxaSeA6VbtFfKlCU/rq3/+rc57WfKPamt418qaFTD
Uod4t2eacbSS59x6ky/amyXxvpSTadPwCIudt4CkOnFlfnMPiLRxMPUa8234Zs3fj9Pkr/6w1Igk
I7Eb7liTf1UKZLzfBBXMJuqTsYvz2sCaCTnW2vm6eVDyh9Lag3HLIpOEjnQTYGMeVBuv8tjpnEjk
deYrSEiZ88mh+OKWe4lCakdM9YnZWvzZBmdNExvKkvyxdz+4kXsYvPup3hsDkG1kIUGP+DJTJYwm
X+8AbVHaUOlxxlCU8lA0VKuU1NqTrZEdG/DKct9EvoRi/mYzL32pVxqMoI+dZh/C6SVUnxvtoS3G
g76HrZQ5ROKgyOaoiLFsCXoLZSqdotfyR6+u2gP4dvilq2zZqbvJ1gaABtrDwIrYYZtYU1bdGpMQ
lHaa5LNvhJ9XPTnkHmPytzOF7MOB5Dd+VXLQONzcnRYjt+Nex5tCe6jb9A5AuB2dNdUJvGzvTS37
cgxbAn5gnbinbePaSLJmtcbisWuiE+1dUY247Y3UAu91vpmuMxew8SbXFW6gMTldENUo9eKXe91j
WQ5AGPkfC5vrelGPs2VkBX3d7muXFQ/l8FPNP0ROvpPBZet/aWez/ulgeFMrTifhiejhtPAF7DwI
Zb6AIAUlhqY2gbb5Wm42LEPGpPSjHhpnpUUWvItPa/8lrPYGDqWWIPoEwE7N0/wlvHNxmjdF1TqD
RqYx1I9V8+xxL0+MxPcKZyecZZ8NkDwQ+V9c5tuOcuz1IRqec/7o9A9dYtyzNtlu3pRF2aWRTRxX
bZ/Vac/ejGyLq/1D1++xm0ndMOBP4z/Eo7fsEak5hOMwYmGC1aln/rOzfuyOS+4Z2aR/I9IUWy/4
VmaCUuXwU+wXb5oOt7fknpXNVWQyxyjrGFR/rMuoOuSj6wSz23SwU6TeTs6U5TKmnyyheyh4YMRP
uYiyXA09pVzT4tFrVxtNyXb63kW168exqrwsZfl1tAd9J+CkkQ1+AcY2QXW6rRNCM83oW54V5GlE
k5nWbTMoGMvxYE8/bn9ImSXI7nSiAnWn35Q4EiVWmqpkdkyzEOMoYZN8gdAF+oadKWQRvZsnPNhH
MYAIIlfo+Wy+4rjMZW0VhXgQzdOr7Gs1vQIVEgyG0EwNdsssst0E1p3+P8R0ECJtMipMDEtpuE1B
GC7+apv+sNeqlt0S6TySd2gqcdZt8pzeQdgatXiUNaE/ZM2xtP9KPkO75KIitj/DJb0U0zMT3StI
MtnE11+wWLkT1EWFvbB77or4paKkE6lwxKe24s/5t6j8OSUnDW76/x4il4Y3n7IdGWUsOgx3cXtG
ks1fkvEUFi/5Hs5FtqmhZxDIYqgT+KYbD9V6nTtgkECX8SQJluFhjH7edkZuQ/R8KHEY2Lm2YVhp
7AKzLZiDiNaTkBEMWsP5aS1adLxtSRbxgjOHCKGQAo/ItSWIN2utHLHkzv0EJkwbuTla4D68dlah
0In6pyG0m7u16bUv66jvVealngpGA0KGC+U2XvpIyV0qqiybWwcuHCXVGph7AChZ+mCM+R8jm9hQ
3ImciWTJYxJN5yiaD9P4krj68+58oSwL26hWMboCv7e2hQ3lGYR7jRUy4xojrts+dS40wqriH3cO
FpkdcoYoZ0KlZ2/xO1Zvd6U7muQpPTrE5Yew+Wnm46nv4Agad25jEiJvXYd/S7QyHAASWwDkWCRj
glaGGNwdHp3RhnmirQK3RCOkj48LGCIgDPN58n5kXXaKJ/2hH6y/PH0OmmyPOETqOOwULocOg87W
ZmOo4TgNehqXj4P6MMXGaUBpwSlf9da7cDLvb28NiS2uIdRVYUmmL7Xt8ibWvLiNCn+tUnv2m2ZR
YT2LigJNWVCNTldUsGhV+c5+1KRWweCI5MlwurV5M1qF0ydG1CaPINyC8GNlnQrbnz2/0d8wy3b0
jORZS59yZWSC/Ms88eTXPmnVcOyZhSn3dJQlG8egMohyEGwPjNNtNo49ecpgjZDn6l5/Kk9WF/u2
ck6avRFjuR1RzCUDkVs3p0ZpWbFa6pCZz2HanIDedT56n/MR3OR0B1a02dk/knMX7gpmfGAl5oW5
PRUVpZtWjw/9uAwg/9csLA/DbOk7ViS57crK5usxnZg4TLAhfby8mxATjZNTaec7USo1AiO16J8B
6t1W2aba6WKznVDna8uzoz8XNVP9e6yh0vW5MCKC9uJ2WRcl93x3pMoFKDl9Hxo/EEcw/vuTjJqP
4HcF5gar8Sby4cNba83Bk1E3HjL1+GNdArfNdgpZv+5UmzvelZlNCkkWC7XGEKr3KIuDTHvI7DeJ
qZxrawmm3nwHJw60qC9a+WFR7z0G6r1uPoRNdzD117Bz+u3Rm5kJ/oryPPqorXHHXn5Usu6+mlLA
OG+se8AOx6FWjmH35O7Je8hWGyo4IUsDvBp+ieuFKCo9GnsTCmFlOHOoB1nGnbE3//tjwhCzwRA3
gIr7rTAyFxr1bWGlNIIwf/BW2LWew/6T6bz/7ymWRA4OlKoKDRMRdxdxpc0O7NwD1VPLWkE0uNH3
tk/0wxoWytmCJuXgCimd2zaln/DC5iaW11iZ8m7AOZJ5YBdfZ+0h+QPuGgZYofwUrOMWqL9rv6x+
nnQ9Z+qZMqPfF09MElbOOTrd9kSWxUAukpp5KVPKEHf/i683LtAOJg4j6kkZ+nn3LTbOtw3IuovG
pYXN7VCZxy7XQzG9bWdnqqkne+79UX2f681xLgwaRg+t9WKOB8ep/HL8730QrLu/xggAjG0rJ5HZ
jmqaMzHrNBFzBHlZH2IIXXbiQSL8LP44bz6yJ9A0b5Om7bBsOCNaBgaVk5V+gRntyFzfXT34mW92
CYJTjk9NtVwO0AC8Nac7yrh2Np5AFiPrdFh261+yK8DlD9pEj1fMYRdFIOkdeABakFGzFsy6E5hI
Qq3zzvkhd1/MthBDMLvamz1oxXGhxkPJGqMBWofZYWWWPAv/il2EGp+Mp/LbrENnMp6gbD7NT9pb
dTlFmqBhypGzuh1wUs8vfstmbzbpoqD6yorb9sFZ/54UBviru8r262yvOyVjcgHZC48LRXMoR7bD
Q7lBiduaGMAI1ZcydcHW9X6mPSnNQ7g4pzBKUDQ5ON77OjnO9d0iBu6ncafeIMtFl79hs9IxXSmz
ENxxS1QcBL+tZQe7Mqxik24PPF53ILupP3tAOq7ThJe0SzOvjEvAvsNtR9cfuvJhKr6pxuM4frXD
vSaB+Hu/2ePOTI4Vj7otQY211qVXWnxY6pBNQpk4R+4ShQkmG25Hi6zYABUewgGivsFd0Lj2LErr
UKHly3h4NiI797bRnEDUcsOkDrwRZBfJipfB2x2zIiH85iDkBLz9eRVwj7w2WxhZ6iBtJEh1vVOz
5gFCpWH7fWp97TFLvSdv/aCV60O6cz+SkUDAUQb5gy2uAFTdru1qalwb+QRHnqf/nSL7nBjV0bKQ
LqxelXF0aGOTDuvi9xGsROvq20l3x8V65zkoXd2LH7GJpjksk7SzGB1RnU+0kYOJARWAxffpHk+8
7HSjIgbETVCjwL258Xa2IUwQysVhYv2o6nYKYiV1dkJIUh6jekKlWeOlJTjgro04aeWmbpSSBBz1
fjFFSdufX6JZY+Jn9MNu5+PJ9jsE/44ABhJA2+ub4yapaJ+xFScjCcomfPLy/GfYhntJXZZIYZaH
/JKaMLt+c6YtdhR5mcr8Um+0d5Y2Hori1QoRShNo8at8eYya0k/s17r3Eb6Sdjrlqn3XjYifvY+0
vXaebCHRX6EqzS8i027Cdq4mtYX0hmFXo87uXadPj0nUaTv3elmWI0yQb4PZHizUJi7LajWWejZh
Jx/Dc5wrxzIBERR3B3TS/b586JrxJXXqP0jgoOOQUmMMlFvYJn4YrQOSRbnuMR7dgEkVp85g+jvf
TjiyD3hpRPz7xT1P0ypTm0ACPa7tS71+NOM9SrFfHDXbjHZpYbNE4crbz6r4eLH3prKHQ8iQgVVU
DyoDMaWz+kUk3gEFxNNx8SbNnhRuInCBIX15rot+Aq9p+jxL4LNKHqzKeZ1OxyhfT6Zx7iDe0dq7
Xj85yR7WXxbkl796s+TZ0iqA18WSwzVcHaPZ9cP8S5IHffYHvTWeJ1AmwSwB6mcLS2DAxcoqj9TL
FMNB3A0UqhO5dvqDhQZXRK2SswVY1vVCr8x+jFn4iwTVBZOTBEq2UyWXJSA4Nf+xsFlopdPWee75
ZJUGumKyAzd+rJCfue2H3ArUwjwdxQV+48cQmXkxdOwKZ3YOI1Pn4jk8LzvbQpa7ob3+x8rGlyIJ
m9iz2BbF+qSH1sGbflCeHhFZ0PVDqUb/nVcEoT2w9zTXod9zNtFWTctsFh5zTkn5mtJAMWdPAwQI
NOOjP/l8tGqphMGGSY/hOgySNszKLoQZRnAQLJx53vRhn1FY/N7f9vyFlY0/uLpWjiDdiIf6mA/L
izuKev/D2u3BomWpWVQrKB0L2l1T7OOL/OXYWds7IQuVw05e0ndqrMDK/wLVVpvZURuPFFtuB6A0
M1xYFKFzYTEpnUiJEzZSV42HUNdPi4fsmDtGd1Uff2rDvaqtNBQRh0N4VWh7/rZiVVY0meCcycrW
8+e4te5mu7svy6z2mzxKDhPxdM7ndO8KLN1pF4Y3ixhDgTAnJee8LaYZhifd/AFc9E/iEVJm+BKF
XM8Wa5vQiA/XECKT0DPOgD4yXsed/fIHS8YkMk0Tst9vyjRRGHcgXskZ9Db8wUjv50/euHKqVGcv
26Ool/U04Emm8gu/rSnA+tcBYpbh2PUKedCtka/X1js4Fzzu7yPtodxHDy9+Uh8KH57S/OzYR2eP
DEyy+UCfgG7CU95lvygULgI0jgxFs3LUAVIl53Ed1X81cQOFFirHYVTtXFKkxoBsAValyob4z7Wz
ztDOeaYwrjapS3mY23wMqr4wDi6D2Khbowx2eyml9mBsBFsr1nN74Usy15qsqWfaZjaAnY/aQ7F0
gbqWRz2J/75tS7IBAFMhufdLyN391U65+JBF4+q1yuajEwawLspnygVMehzMOkx33gp7pjZJpVuq
NFYY+3vUQt6VyeBrc+q3Wna87ZEIvU1eRjRF3DaYLheckNerpeTLWAwOoOx2GheKbe6piafPt21I
MjKZn4Eo0+M5gg7AtY14ikqntoBJmw3SLMxlvVKj7LhWR6PTjlVSfGY6tFd+3jYq+350LCGxh1ie
mZLNnltQika83OW6BlQ1a7/k1BIV5f62EUkmFtIz4l1OSQ/Y1bVnhd06ac8747GPuiDz9JMavbUe
YjiBlQ/rXoFScsyAqxB7igFN2HE3n7FYBltRV4xV5ccCqs7ki5GG/pQWAcCD235JPx44UsBqgqHk
t0Huum5VBr7wK60MPwoV9UxXvwjqdlkOt01JvbowtXnTKGvOU6AmzhPacGr/ZZreLu6bdnD8pt47
v2TBDgRTCJJBp0At+3q5hrEe8mLCLS96O9ogUqCWvO2NrEhEhhckGy4q3szAX5tIsyl2JoNUy8iA
H3kNV8OFDvYSZLniJ916TorvFrU/T91D2cvyIGLTUIgQGr/rINHLilGTYuy1W/L3+TCjj1U9JKl3
TP6gLUSX9l9L4pdcZMERqYshtRl2jfq2DrTERhkxnPXAtXJ1JzpkgXhpapOejNVN56pixq2Jf9bF
T9RPXPPh9pLJvxunMxuLuuWWjKK1Cy+vHLxRzTSoIBN0qoeyik7JsJMsZNHHcLWgQoIpFjGD68/W
GtmQZiXsxSOsWPBdKGlxvu3KL1z8NptD7sOr0aPkw/Xp2oRXTwpc3WIgJfc7ozvqx6oKwLhEd876
bkp+ruV9Sj8FSZ4JAZb6Uw/PzBo0+RcUtPz0IY3uIcSPgY3v/DDZMkKeA4obsCBd6s0yLovSt53L
73JcGDyUH/P/A9u27PNSl6UUzOwUiWsTlVNjzM7oeCSScqGCrwHs2SuJytL9pYmNG2Gko9mGTOZj
X6R3kf60pFNgIyVVFm/CNHoIjVD1NTAbc/O+b12/eZdVB2txzpWWHYz4rZW8auu95p/0N5FuWHU6
Slzwrpd8MeoxQykPiKxTPen2u3j5rqXNK700XreGeQ9/3x6IS3j5W5DRBBR3LYGZ3XzoXF31kSF+
xnmqZ01rTrXzfRBVsOKVXXy4HdCytokpoGIEM8VojvFr72al0OwoY/w01IlXM73juhAgOXCXqO45
W7pDX1P4GZ7mxQzcJHkpu/nZ7d1PYIJOt3+KLE3gLohqpiugVdnsXjPMan1WSK+D8WLFk6/Pn8Ya
zp+3t83ICMhN6ntUf3i6kvrEVrpIrlproqviUIgeGvOdZ7Xfvah/ZeaoOazJe9c8ZNmxjPwkbJ2D
1tp3t63L9im3Wy4ZYnydHHJtvBuUQm+g6HjMjHO4OkHTx6e5KnYOSVkA/WLM5t5p8UrXr61ExmJY
kO0CvchG304bBWxDCUYdyFw9mn/HnbJTrZW6BSMEvDusH0n+2qCmTxEUKCZNeCqJYuK78b7o7k6A
3DZibdtDnpKFZB4roZv4Si0eJvtOc3fqabIUB1L4f/vBp7v2Q7HXYcoFmEAZHxCf8PflpaRLc2Fh
E31rHMaUM4g+GzEJg4lvaJC+Z8MDvLs7QbDnyyaXpmqIugx9icfVfaqgMF/inWwte3VcfKxfaIOL
jWSOMWjPEFfWwadWWyWnzvLHQ7n8NNx38bBjbWf1t8XUOVbMOdHF0iiHJq5PqNccG3sHoiAtJICf
FXAlCgm/0Ve0cRnbUcr+VBWqz7Pue6uOkq9zHj1K5O0CqdNfCADGefGSDA5N7fyMzuPZtYvR77O9
Zr50CS9+zWYfu7Me94tLxDvJiDT87Lw1a2Ovc75nZBOR1ZRp3qziclVqx6X5sBTK8XbS27OwOc8G
0+qbwsOCV34ppleVuleRlOf0iw+1iXVgRbE1DVhQjI/pYB7D9H5JB7irj9Rak+lBi8dDVaSBC+/4
bd/+LxHzqzcnGpvbXdAmyKJ7QoB70rNeDcrBsvUgGbIhCeq5KLWDq1aLRRbOlsmH8Xl6STUXjuKs
bixQRKr2POhamZzDEo76o9cn1KG90tgbjpOdrqAGqD/zemHiZ3PO29qq24aA/rRZGIDD8cPlFE7N
YVR+7HwQEZTb28ulpc05ro6J4UZLREe5y4PUBlzjPaXK+/ltD8Tug+n5ms1egXbO0N7dNi31Eb5r
9IwBglILuc7eVuflSmkIFnK98JPU0PzR9dDfNh74+tFO+Uh2LbQvjIl/v8h+BmKb4zCDbYmT9csy
Rca9U87iFRqrQTNC4rHA9Hdyl3bvqi9Nu9DuQpFLtce0NoYRW2ituKDp3IffPO69yfRm0R+j6dRG
b1Jq05Q4b39WqacXBjcv7tzSFCSAMbh00xkGAKrfr2eGW2KN55xlHeJ158EoTfUuUBBKx6Cxtuu4
NlAWUShmS/1MjfJh0bqPtgZq6LZb0koC/MbiS4LNhmb7egUn2kKLU2GmBAOPDk2s/10l50XJfa19
BjDpVw0d073WoyxImYRm3cBjUtjabMSw1cMi8whShjLa/qWuH7Qq8ofp44534lmy3YaXdjbPlnRF
lb1NsbOUH1uKw09mUMd+ksMAFSSvy4PqfIMa3uZYu21Y6h8YHvF2sXhVbL6qtyZq6qx8Va99AQLl
zV8gp3aGnYNabOXfvAMibUINCsZtC0paQCBEYdHTEbIQzhwCGx5G77BGKFzuVOqkCR40CXhCMKD4
tMkqFQNqZWHQvjPeOVAQuKeJlrSbfJw17TS6esDjyR9oijqDySxBEGZPVvG1AGV8+7tKX2oOw3KU
C4EmaK7IuxcJJ1ULe05DXNYg06+/R/apqY/jEJR/JeqXlnEJe519D1GVwnpcjYe9SqwMPAo7Hs0V
mLlRGvnt6VIkuWvNom1Um8GQ/W0us28yRVdOd9PPIj1N8BtO99r8MHvfd1yXrjZTOALRQ3V7O22t
ujEaQDHtHd0dfYJ5rj4naMIBElDMu2pQT31xBjcj0JRs9KA3X9S+8del9gX5yh5jkywBA1ET5J/M
ToPWvV6I0jNyq84FSCQrXT9vUfCuvHdJD6eal2XTMc3RxptoyzBGk33e+RTi9Pwt8C+Mb07XrK/b
VqlphUJ3dYhb7b1pfB6jR5rP92tqvu6Gxo+L6Fj9jPeoHKQbm4EEFElBkzN+eO0216uo6gca5jDL
9O5T4iIP8mbeG5WTfVzRWUaRj+our8lrK2WVtDZqOqTHdnwVJeWDXg941rxvYp2Dp/+6ttpfilH8
ffu7yiLs0uwmW4bdSuN/xax+7ukYRnVxVMLSD53mqV+Gna0sO9/ophHJkHcL8Ma1j4ttKHW/8iWz
+ieEchXUlk6yk/9lhzazDQyhij2rb28JnZnHscJNm8iIgsr4zFFjVuUhS48LDO1ZtSeBINONYSYe
yDEoXDHItkmTqt5U/6tnXltNkHRfowbCiqZDp+vFuxty5VTHvHibI6zmfrckd43O66pfj27tfq1j
dechL/3EtLhBu8PUQVXp+hMPipqbSsx6GmbrK9qHzAAq5+wBY6TvDuYCkPwB/Ed23FyNpiWtdSQI
2RMJTe77oc98NXMALI2HMT2CcjfrICmR3t45ZKXuAXAXc8Z0xrb0LYi7/A9p57Ubt7Z06yciwBxu
m+wgqSVLXpbTDeHlwJwzn/58Uxt7r26ap4nlH74w4AZcnKlmzapRYxhZ2MK9mvW24AgxRtMb/I1t
ujo6AMYIONO+hpXF6FSlVVOt7KiHRVHxYOeIiCcaJP+OL8d37ay2Bx5e2sNU8k+F/UUbKrj2eRL/
dftsrvXQkaKkeiDy21TmhGe6uPnauo8diSfVuZ+eg8SrowE5vQpVipNl7Yt5b0jaIzxU1dx4QR5+
UfWTrz9KsPkWgiC3DU63v2dt8i8/Z7HTIdw1airhsGBZ8akDZT+Pr7m0tbfWHCEdoWBLQQgDZl04
+rmV8mGouGWyxtpbztdprB8KC9SeSaNmEzxZarWrij/oLxd9qP+zunC/aWqmUwI55Lm0fmVq79qA
C+aP1qjtsmx28ZDu7blcu1SAJpFxgwmAa2Vxl07NaLeBCvW6k7zSnH1ACcyuQrezN6K41TWDqAXI
6huCbbFmQdT4gT3hDyT9VyjBDwSJX6tuJTpWrZBVBrcKAxvh7/VGDci3tX1L+bNo0kej+0km6RDM
P29P2dpVhdbp/4yIj7g4DVOVVVUnqtS61bhT9UuGHkp/njMvH+oND7C6By9MLWYtb5Kok+MCEd5B
+6TQA52Z3X6s9TsrRWdA1u9sf9xH8aZfXd0VF3YXFyTc6mg6gbY6B43/oyUPa0Tjj9mUHmYZP357
Olcvrv/IPVoQLlH/v57Pmn4sKxCCMH2718MXeXRl8znPDnb/Lg++2ZDH2/OjZYWIAT8G8ueATF9B
nD+mWw/71d3DsxCY5duHLE68UTrqoIvieRnFrqK+qmayK+fj7eGKLbiMHzkC9LHxpjF4Xl+P1kkA
JQU9u0cJAo+2B1KZ5sauWV29CxOL1ZvmfjKlnl0TNOFTbRqeVTeH0NJ/CD3j26NZnbILU4sbyq8K
fejFaKLml1wCQAx/lluNC+s26PSHxozGxmVzsVGC1pYF/KmWc9eWftZ2seNO/5OB/GNksfap02Zl
x3k72/OLoDqX+8d+2uqOWPUc5j9GFs59yKZJj5AoOVNlRSPtWEofFMrXMzJLRfDlTwYEPRaPNjIs
S/y+KvcT4AU2Qa2AGatfS0vf1cnGTltdGhsqFMGGAkBNbPYLV9hH2dCHIkCB+n7Y0aTUn+yx8A/o
Ljn/R1PiUy5MDUWqKH7B3Pn5x7zLvKF6mYDM35408b2/HU6K60BoTHBcy46gqY7yztcGECa19TrM
9k9ps112NZ3hiELvG90qfRzXA8ms0NSzBu2KzApoiQz7J0XPHnI0K4K2O0RZ+9xyTGkOfJTKhEzm
3kQeHDRF6CVacB5MfyOTs7qGF9+zWEOA0L0fmoA2GlFdGV6ghyqTj7fndcUjUU7XeK8jn0ayb+H0
6rxnnB37JO+60yjb8RGix8ILU2vaDfIWk+NaY9eVuYUDLFWn6IORZczK4ZDXuIvhb2WWX215+CT0
HsL0LrHupAbVlSzbQ27pRcqGPxEmFjuJhgM6WOhKMgHELFZZGn3dzCd07YsYcU4I3w2pc2t53qPN
+ByPL+H47++VK4OLZUzMUJ7gqgLQBl03+Axr2ut+bm9YWfFgV1YWp7BBZ0XPdYY1Fb8g5y8PCpqk
lBjKLdTmWrbrypLYUhfnnTiji1tqY1BKvA/NlzIavE57nE+J8QxlnqcXaOo8tsBvu37DCfx/TANf
Ei9XeJgXawcHly0nDSy7kflXwu0clDTb8K48Jkq0t+E1gPv80Z7ej6b6lFVbaN+V88jATVrNQEA6
v/W05WMMqjiBW3/uMy9p7xOAblL6/vaBXAksqd+DCwfhC6+Utri37TIFS21TNIt+QYdSv/j6Q2og
eT2fVaK9zPx529wbTPS34/CPPX0R40GLHNRyT89smB2G/C48J6fwpUu9bngn18kONXiLPLX6YaJf
UKH1CNh980Mx3vmpmxteMOzKca+8k47KVpvbiscHZcBBFSU5kUi43mYj6FYk6SbeW/ovsuWFvTHy
1QNDmwaVBhUZld/Uc+OOtQ5FGmhUHsLhYwQHdegFxi+Qyhuw9LXOc8ZC6Ap6h64qZ7FvSzUgYRDx
dlQUIGifhsxT9I9qO++mGh657APULV6qW2e7CNzePOTju9A4VHXnSUTbpvl1S6Bm/YMM2qQFfRMV
l8UHRXxoODp8EOxCiIyapZc80Xl6CNSvXf4+TR8qy6FE6MGqGOmvqld2X2f9FEJw7mR/IPtF7QAZ
DlbCoZFTLNSFP7HkMJmniPacEVisYXxxthJ+q0fqwsDi0plrTcmdkZ3kNx87ezoO1Xin2fdG9b3W
7S+j9jGlIeL2sVp1FRcmF6dYidkHZY/JPH3Vo/sg7qkvad5tI2tlOo4GWlcWZQdq/OIrLmYOF1Uo
cQbOPC+RRklJnO4Tx7EOqoyCjuy07QFY0LwL5JFaqC75x16J+o17Z3VyoUWEqYoSP3Q219+QmUM1
kE/FX5XftE/soj3PxFwGIKTNrm293B7y6uXNOaLUgqDsb7Rjvaz5QYb4zJkO5neJ0Xko7uya4WT0
+X3yPMptt7GQq17owuDioPhyEdbaSHakbx8DIS2gbG3/1QkUCX2aZMjgLROlSVQqRmIjFCg4YOP0
W9a5SuPmf5vJ3s9LFw2wjSGtGzQAoZNaAkK58PhxGfMuEZ28loGQbKmf43He63G6DzLJjQ1Pl/eh
voUJWMuYIjSvkpOl45NGoMUpr9o47OIgRD5IMIdXmRK51liaXqem/jHr4P1qZ22Gats61oYTn1Rr
qt9PThBt7NfVQwNGHfpYoLrcL4vwxZLThioU882tah6VQt4r2q/eGA5Z/VJ3XxX/HKYbQfbaJoKi
X7zESC3A+H19RgbfafUR/tAzLN+7sPqlml9uH4u1CigMDf+1ALnLtYV2krvabuhkKPtdrOff1GE/
Pshd/yUv+ruxfadSuBk/BvlrQKfDLIMBNzdO5mpsRscoWXEA4GRPFp+gVw2+SMj6mm35M+nzcmdN
yoFOGFdqx3eplaK76Rkhrb7BqQnUezVXTxuzIHzNMpYBukpzOqJr5MMXe2yK07EMGlKmkhJ+zBEf
BNyy92fJzUz1pNayK8MlYeSwnEKAM8KBcNv+2sG6NL9YZmRPmAAbXwEVCxQ2Jd2f1U79ocBWQX1A
rj3NijeugLV75tKk+KSLG0CJY6MaS+F9u295ZHmiYBZs4iVXB8bJBcKFcBUY3WsrUd4W8qT4oIfm
dNfKtLGG+3r4rAVf5eKcGdWBUtLG23f1mGr0l4p2BUj4l6DGJHESI2xkjqnVcJd8bkeHEt3nKPPh
/J1dnhj+ML9k/eDeXsS1syq6qQQQmta0pV0r7NVqsuj6CBJTkD1G+tYzYu3JDRWYoLIi+pKXWbN+
UCa0cPEGpfOoSfEuiz52Y7XbrBeL3b48DZd2ljdzqLahFJA0zfXRS1s/crVUI8JSu3k/4YoJPJOt
6tva/XxpU73eKe1M85Zdktuak4NdfRx/2MXXDmn0YZf2zR+sFPcI4gm0O/GcXzgcuH41eYgpNnXF
L8mvduZWz8Xa4SJA5g+iHnQpLgbjjGMtWTPpzfmvuHmU0OWO2mbDZ6xJiAPKA8EBckFBuGnhNGIZ
oTsn5VHZRq16inx78qaoaL3c6SX0MDXlBIIOToE8clytTzvPGlo4co3K2Kl2XX5NezRzHNsrAt93
6f8S1+pU78eitl0fPU3XSYMtbdK1ieHyJHjgq6nULyYm6bQwjmQ0xuiodSEEtO2d2W+B0NYOIrcJ
B4Q2c7raFts36nxATmGUnlPSpEr/Ky+2ur3XNitvMY45LTvsn8V1MTZNqYcychI8sF2JCDJrArcx
H/GlArW0yZm7Om0X9hZLree8Qmze0YAwX+pMP/TF4G4m9NYGRfwGuyRZeRhiFqciNHojV60GSQnV
3E0J512hDCyPe0euD10Rn/SmOP17l3lpcrFSRi81BVKDkL8H30jueTLsxrctrAYXlyYWO86RaUKp
/SGlM6W3jmY9ACSWw+HBqargmBOfQ6fczsdSpoFOikqe0BrbJQtT5QWlOnmrQXptb15+zuJVkM6p
1FkGIw6J2QXKbfiDqqwoQcFB4NA4+RtXHRykfpr1qNAY/YOqvigdpGzS6+1ZXbuI4CEAOUfRFBES
McqL4CEJjbr2FTGpheP2+bCLwWkoDlLXG5f5WvwA1gayU/q8eVosVq+rtXLqcx05DRRH5nE+6vLX
2Pga5sa9HxZePVn7MNl6V63uGRwr7fDctNCZLIYHRFiSoFlF+AJyEXkwXop8cKNUR9Dsw9DPe236
lFmJa6FQUISD5zvg5m5P8NoN7ABmdcgZwra4pCPAcfe+Mvti3DAZicQ3LY957LajfT9Z+V7aFItb
Of0mNG1CrMlGGdheuJhZH4pCHREFriXRW/lglV6vv5vmxDXhC9q6IFfGB1kG/X9AduFqWzbw+3lH
w37KuobqWU0+5eP3+ltZPM1bRYo1O5ZAXigkq0ygCouNmicWBS0ToYz8QffPiWm8m5rm1eigflOV
b7cXbe2lylUMdkhI/f3O4pU4kW31wlpjZepu7pXSKxvUppI6dijUOR9SJ+vvh9Rq3QIULnLV+nBM
ADseb3/IyvGEZgUYLxAqERgsRl2VSi0rHYIGUl25ffl97jyb+K3baolbOZ2g9UmyCsonUuuLN0SL
rlE+jmV2rnXyR0O7a+y76k5zXGWGm/pnnvxBAAxEFI1SHJyowSzcQRlH2RgJ7YnYJAiV/5LKyFMc
0fmwRfe1dhxsEvVCmM3CxS2mEPGTwcp7Iz0X/l6S40MSq/nOMMPDUDgoKFYZWTJ1a/8I57+Iu99o
rUgugEQBhH29W9VcCgPbR2jAUob4CRW9L4pP76bv+KGzG9IC9v8yyQ4+mOGnLpjLo2qP+euY5CGM
08O8LzWFV9ztvbQSetATIehfwI8Kqanrb9IHRNtsHwGTPOizw5ylnRuFnFOrV7fq9WuHlYDqzSdQ
q13CKOoEgSnYABDnmX+a9XTfw1/v8So49tJW5XkNoIJrFYJDBsAQR18Mq1S0SOmjHLWUuh6e+tDy
9z4AcbA/YbA3VCU6FXlh7yNKfu6kDBR1cZ77cRA8UEPd7JUBDZcwlYeHcc7Hg9xs8r2vzgYoQRo/
HcE/In6/uGNbLc9Qaa8zyitFcUyKUjsaeegcksJM97OhR8+67+d3t1d7zXMAtBKAGcCJv72dG3j1
5xY0FDC87imwtOdp+lybcrGT/S0++5VIyOSKgzQPQLJgn7gen5JGKE3kbPayvjfMl7TYOsIrY0G5
DqTlmwolMcS1gVwL7HYOWOLSeN9H7yVYRxTFrfTT7SlbWSeL7JWpw3BI1W0JdWojGjYTZWKdQq4Z
+ym1550xSrtJbe+q8fttYyuTBsEewQ5lJwgJ5MW2VfLMCcxQ4TTm7+L2Mcu39FXXDKBmwAuN+w9P
u5i0scmTVIkZTVOU9j7RFGnXNq11vD2MFadiaXAEvinuwDS/2NsTKz9Bp5aduybZaePsKuMryaMN
17U6Fsqh1IjgnqEceL0B6BejrS2nP9vRKT/VlAv3pIbVDStr2wwBc3JNlKBoA1xcgk02dgU1qILW
PP+b4z/7oXUYEvsUpH+gx0hpl8wPARqMrMsuIGhKI62aUTSRysp6qPWm2Vmhnp0iPdD2txdoZVCU
1TAhgJ0k0xbPlKq2xzCXHCRvpNSjfxUWEw3OO5hMbttZC7WpYIDEJesqeIoX+83I8tKCoyA7ixzJ
e0n/2Jl/1/M5N+TdID3Y7gx7bvsstd6GXfGYXVy19B4JnXOBryd4ud4b4eiLC0xDHaZoT1OY7PX+
vZMPD4NCb+UYPPql4tryo2VKG5bXZlboZ1GnR88HXo5rw0Hn+KTb2ZTibdHq8BQVX0b4pdTX2yNc
OWJEfpDoAgBGn3zploIG3F3ZRfk5VX9VwyMtY0r471sKMUFFzYFK1vhNVLObiVVkK8vPo/Q1t76G
FP03O8VWzjCQfMEgDUns7zWXMBvtMDaLt2EY1CKaLbKO1fW4MLBwRUUpjzVsDvm5dh6B783IV1T1
42ZKdc0MDx6EYRExMwElXC87fEp9bSpxflb6h9JG2jf5uw8+R8Xn26u+aoZEESk28lJgBq7NSJMq
11XX5Uhxa8ds3wSMRm1dZ6tvaa19gG6i/xl6S8JfRCeTlSS1VPSsfefsNLvdYxBx8eiFq7zpH0Q0
Gg3VLjU+xKkXHebAPNuNcz/DZ9b/lJ0P/3rYlHXfghbq2VyP18M2ZqWc2pDEeJ5/1fsvvvleMp+j
LYmslSN1ZWXxJgjKbiiUnDpV6gz3zt5IkBoot7ij1soXNOUBKOUyEUKiC9cL3l6NLJ3kNFXGYrJ2
w5G5rGRZsAsbxnGOzJ2q5efbE7g6NHKyBtlSquPLrpQ4K5Uqhlj3HMnHsKx2sfSstBu+fmVvwowJ
Jzs3OSSLS9o5qjGWlXeAJHV98vohcKeiOCTg3P0k3HCyYpsvvPuVqcVpc2pQgZWNqUl+NOP+IUpb
7v87HuiulP8Mm/wUbDH6iy12y6QY/cWB8LVcbsYWyKU9vsKfVjxYlrlrjNlT6Ji8vVhbo1vs9rCe
ZVWyMFUae//jVBXPsfmQd19r87lKvvhOuTGba3kNuOeAtxLoOg6okeuxcSj8elLAIc7NSyyru1qi
TxShrVnXvCkMd7rg13dVK6AkVdkbnMJrW/PS+OI88HLIFLVkLVW0BFVlp2gvZvfj9ozqK4t3aWOx
X3hBBNOQY0PpCw++PS8wq41hrJvgNia21gDnLQKOGLLnctB5zQtSsacm8Ju9r0jW3e2BrG0NgaVB
DwZOMfrvr1eKZJuW150BlZrQI3EGNwhtGJfIkqifm/Yu6d7n09ZDbsum+P1i50vyVNdNhc2CMgE8
+RTzd3V8aKbuRPduJ/90ttqm184acGtejdBs8fBaHAA1IqKUdAfAgPpFKR6RLjhB4kXskcbPfzCf
F5YWYyPy6NkSPjs/Gt1hKN3ReJibhyB5VXMFtKoolPz7ZwsPPOrlBoEPQdqyyzRXg8iWDMpXDRWL
g6IML0MtR//+TAsrPFgh9RCFssV+NKe0GrUUAem6GtHCkA5x71aacVR7ZdcE36cO7P8YPfQffePu
9pz+fg9gmdzC2wuTZPOizmQ2ZcRNQ4FCVx+HNBXhVqO90l1428wKKP/azmKE6RjJ6axSNEsr+VQE
n2N4anSIyBLwFHX7Sa1eFUJwlMqmD3Aa9rlFGUNBxUYqN4i8fj/6fAjPQ1LryOXQbX99QGyp1sw6
Y8Bm9qS1oWvMr7eHumFgicTVMqdG276gHGNVOz//Gm8B0VeCEoYgmgkFtkFkt6+HkNhal9UWc6mG
+ilpjEPZPOfyY58/x1OH/tJ9OkIcOm1xEAl3dX2pYlYgnyjj4s+W7mwyEJfrFcSh1XRPcFL/UKXn
LMr2rWx7m0X71VlENkZUfsTJWOyXMVaQyBmFsdDaWdIzYebGxf37VcZwRLIIKC/B1rLDOPYNNZxD
LCQhOpmAbTqA2UWxFZxvmREDvXDIPPrANwgzGeVL0cHV5I+T0f3RYARkQzDu8p69thLXimp0/vwf
DXJ6TMB3w4x/e2OvdH1ArsSWM8RTmQrO4vKPU9K0ugxrY/akZ7uJ49oQUD3F3VFXvxqN5gZ+64ZT
QsNkAEZr41ytupBL84uZTEDcRH7GwbInl+j1KTP/UpEzJjEgpcou6z2ppH+z+2rHxr5Vq5MFDWkm
QWhvbvYY/n7nCZop0j+87WBJXfL32E1h+5nOCdSPVf09iGr6W37GtLpsT/rvuZFrU4sgYgxSQ4or
Rh0jl+lXhzB4mqLkgLqDm0VeYWc7ZXDz77eXeu30XY5v4WFK32z7acpSkUyw9Nei37pWxX+w9CXU
cYD3ETJwvS5GVdVyIcszlXdZZgWtfRW9D4LXQD+Zx/FVkjZOx5rnorsff4+UEY2hi+Gks1zm+oS1
KOjDg1LSDuhPEmKdVpPcmZ0FbUNHx5Blpd7tedwwvARTWrWWG3aA4Uwkz07B4KXK99E4GslfIQiL
28bWrvKLUS5xTnEKiKLJwMH0hb0z9NfACHZTnsMkcLhtaN0RqNTDxSMVMsFFyGfR7mrJY5+eJ96/
Q/srC9qnMnxsvhfSvap9lzSkPv29jKhZDzPZFk5lzaNSpeDlSvoVkuyFH1ArKy61ErzDmH2loyRq
HvPw1+0Rrpog1crFQyGBfXrtTuUZhhttUtOzZtzF7ZM8HOTqr9smVrcGNQPRKUFCfBlYmrEcqEGl
cf3AeBA+asOvmq6y/KRVPyhbu7eNrY7nwtjiAMxjbc++QG4YY7BrfcQAQnfYksNdN0IHAawkBjLw
i0nTfcjp7A4jVvgqSElM6WNT91t7Tzxvf/McsNr+18pi78GNrESxChzEQkgu6rzOP2n6eTC+9NZX
zfKq1nbpoE/S90Lq8vYsigH8ZhrVSYiWQDDQJnG9K7QCKTnJZ8kipRuPwazpu8muFU/JaiiYKlvb
qrCv4MFx/iR0iVPfTtpiq0O83A5RbhM167MH8ZHS76A36zxDexyQ++RecFEPcoyXJCDhkJAs31LW
Xd2mF18gFv0ifFHopw6kji+Q3cH4VCfBLs6P6T05eivectPr8/vPaBcbyDHDgTve5xU0018V/hyT
vySf/qX44+11XLt8aFKCAhWAObHM8jRYBlXCNs7Oxuewuissr7E+5dH0bATv1Lbdq5V0uG3wrVC3
3DlQgLCYgCBFg+71LI6qQUtlGlJncGr9vhm0bNdqQlau7wc6j5OMVlJzPhB8R3fdVIR78KTSyWmb
7t2QlJqrFH15P7S+9KFw/G+5lXWkeEkmGBU6JTlQ511OU8pe6HAczbyz75OwhuBaH51HW4mcBwri
wd3tMa0tFgzPInli8SZfljTSoJAaitHpWbKbg6WBs2wjt5WTfW3/+y4saPVhfXwD0RF/CpdwsQd7
IxoSE96Ws9GMO7WGdajaSfLGGq2+qmggFDTosNFQFbi2IutoygUCzjIHqu/OwxR4pd1/0fM5cp1i
+BYnXXpQ6tTV9Qyih37a357Q9Q+g0E+bEiBi5CWuPyDSzbKpBontX3v0Fc8PbXZI9cdQe7E/Jfmu
/3Lb3loMK3AF/zW3cKTxmEaADjht5Cx/1Omr4qMlpJZ7M4u9tt1onRST99sBgJFDAaYoQ/G3MDa2
sLo5FsAVTXLn/CB9T5vxKbbvDDt+N2X+p7HYIltfHR64Y7JslHq4y69nc4LYrG/CPjsnWesF1YMQ
CXTAKeWeFCZ/cL1CVCXIGukKkt9eLhcbtO4SdVISgBpFVR8qqdzLhXNflFvXwfqQ/jGz2CDWzFMk
izthBnRXER57Wp0otHiqP99Hs70lV7iSaqbaLPANFBQtkdy7nkM59GGcsICUqcXHsT3F0CjUeX3S
A0AVslvnxZE0X1h9bpstEZS1a+fS8uLaUdOQxKlZZOc+8Boj9eTMM4Lx2DbSPdsOfbmX24dhLXah
tVclUctdqy5lVZVUitVKB9+jNC+5idJp9BgVW0Q8a+t3aWQxneZIXsry2SapdQrhp4vjwhs610mO
Xfbv4QksHZ5ZB2cJHGYJqVLMutC70AAzYGa62ytT7s4SJAyQPW4Na3XuTGj+3sgYfuuKtuZGsbp+
YFtqvfkQK/PkFbJ9p+bGVvC3dueAtRHoUcI/aDqv92OhwTg8lT44AbvcSd3odeFHmc7cpNzwxWvb
j03PWNgLeK3F9osTuaexH2RPZBykOfGG/r2s76pX28/3dtd/uL35Vod1YW1xrkOYsCCVA0pCdD7u
50gDHNpZ7lha4UG3iHFvm1sZHPOnkGUG0IzG0MKcGQ9GHuv44gYprWlGZuBvKArU9j6vnrJk42Ct
jI0MCWVgSoC885c9k07RFeXQiYNcnabmDAY+NKHntjcWbGUPkvbi1qRM+3aKr3dGAvAoyClOnWUQ
4IbtVt29sSnfvXJ+QaDiDQlBGNFSDFmbjHlyErYf2c8w0PfS+NWES7kzv4Il2FikFUykyI8APkUB
CoPLDEknVTQH1Ul+zlSSudoH2y4OWafj+K3i7DT6WWt+SWB6ZXLYgW7/SmT9GB59Uhmh8qDl09b3
rLy7aJ6iBEI3nRA8XARhbT61uQ7QkjzUPhzDnW1TWJXqR8HtHAbPeupqjtf1nwMHUtFU+Xl7z771
Ty0CCMxTqaYcD5za0K8XWJfaaQwaIA55Eh1L/34Y7irpoQ4lUn39C47nEDQTr7/GrcdOdo38dZAr
aMweR5OeiAdD+ulbhy45Dt1TTpV7UO577WfOk0lSHyL1mLV39lZj20pPGN0YosgAghMS1KUMZZ3J
UhfOTX6uLC+NyMmYwSl1dBeUWOhaPzJjVwbTXlJmZEz7HV/Vy2hMPCXDoxDqa2brSDD8bmi24mkx
V7/NJfoPQP51tNmWcGp5NHsiamALkloE+5E46VjqVbuVLl7xM+RnRLyOk6G2JY7TRVTUKX6jGzVN
DM5f4XDfh9+t/AvSyrtCi11Uvuphfhib4J3zLa5/ttnPMOr/6tR6h3tFTPDU1/5GlLbiikS+CEgz
dTYwe4vvGVgiC9CDIOxK3DbtfnWzepxj6/1Qbl2Ja6bgewRPS4pMsHpeD733o9mvBNlZFiWeHd6p
Rrwrxth18q0qxpsa3GIx6f8n6AT1hadYlg5Jd0r50KEnGam2l/qOK6V/S3buGoHxZI0/mmNs8GSZ
+oOttX+FfuOF/qnV+kNAhoappqApIdH3fPu4ro3/DbFKdk6AnxZTHUu2WZczBD9z/VnxD+hTmOWX
cQs3uOL0OVjgoolMwa0u8zETTXJkkenxJRFoz+WOquHOf397JKs2cMDQ0Go2bQ7a9UqaNWgLqBrJ
+agfjPmcBRnUyRu+dW22BCj2vzYWvm2S08yvamyQrNjphGtxcmAX76JpC2m/cvJtAIhc/dQOqeAt
1oUj0JdmSK0+Kp70CEZfmKBvz9faob+0IH6/OPS+A3gjy7AwzSd5pHTnHOjl0+Qd4BSUFP7AGMU7
shBkVmBQuTZm5QSJVicKoV8l6uQ7E4VmQ/4gW++bLWe+8oDFlUOUKcoiVMsXa1SoeWDPObiKPG3e
WXrzlxPIT6lJEs6OzQ8K6pZAwUHeZOOv22Nc2RxXhsUGvZhQ1HbLNCo5Smoweo2ukuRpEBgxdrpc
bzjItTESbUBAjPSuwJJemwr0GRXqHt6Fmat9Vu6c4Uf5DhIy5VWTGzc11cPtoa3gFmml+MfgMqCq
44QsslC6VFvtXHfjfOoSRXInVFzcxCDv1TgVxEpzmN0HtT3torKArBea21PUy4Zrt9aQeJKTw83P
T9/nINJOMOxsiRStvYOvvnPx7tBgg0DxBUYIO9POofMaVtFz7Dt7zX+I4PomcxdngdeN0842/n38
DHsw8RZAVTbzEq6QgKVM1JBL1EjyfaugPab8bcsk101pw9OpwpUtbhJBM8nVaEMPAZL4evn9PK+s
UuXSggH7MFZ7O253o2F7sDectOZByx4COIXJCLuNnR9RAFCsQ159z6NT6zueXB4d0y1GMjzQ60zt
LnbKz1q3hW9awaizZ/73lb/RBbRTE6R+AdNhk+375guP2t00veu17iDB2gF25lM4zJ/z+q7pn7Qu
2bjYVtwbMCCUd4DZQT6zLOipcylVYQIeNBWNmS+mD/U5+qXoHge+5gE3+D/aW+y8tBwSaR5YkzY6
+6m601DBCJy7ss12Palf6Y/MUSWF24fswduj5MLZRFKIoIPF5MKZsJPsV0lrdiZQHAl2OEn90AXN
hgd/E27+bdO9NdAIDD634PWmK/FiuTHBQmgM5Pz7BBBljMC51t7XkumVdDNr+WnKX+u4PqWDfIh8
y7Wr+TWb/DtfeZ/NZ/TCYGmJ37XFoXAOgWZ/vO2l1hyw0JPi2hTMP8tCnW1WgVVHOk6q76nOSaji
qlZ7KNVpb87atIFMXPPBTL2YfsI6SoPX8xGWVqcWEH2dk6LY66kG5yuHPfuZacFzhRRM06g/59w8
3R7jSpQj1hzgiKCGYR2urbZtTlcfyA0a8D5IVo7MyMmaP9+2sTqPAI0FGhLM0vJBW8gV2P6KaM2K
v7WtKZBmgp4h2uIWW7ND0EnHragSwg56PRY/C+r/sFqo8X2J+I+sBWiWHcxg64m+5gsuDS38paQ2
Wh6YhG1NiBBbFXwY7Re493q9PY61v9ea4Hh7BkV0tjwrNKMiwkZCAGDUYm9Q2iz69g2V4b+Ogf6Y
649y75a2dZ8hB/YHtmCeoJdOiBwt+XMKeeiDVgEmZ0c6pFNDty+gaCidpzaJTlC8bhGorN6xFPX/
Z3CxBWu/TafMBOeCuvUsHdJQf1Xkv+Ea84rORewX7RfP55hDj3J7pGtoBtTUKPYjlEWWavmCgrbF
aGIdhFZtOcGplwSSqKlmpA87neSsLR1z008f8qQKHkyzGvex3b+ESoAiTqUajwqNFhtece04Ioqg
izYbeHGWuZbG6kOnSgfgRQ2wNOeXjdBUsBXtrc44yW6RB+AvILzXB6VqLbPvNIXSrj48DZBKF6Pl
GX12rwQmf7dHNXK8RtLvje4laefDn0y7qC8AWcPR6Yu3SD5ruTUOFsF7kMLe66u9V01RupfRStnp
Q9W7eKXW1ZPc9+JutIGJjrnbmrzA+q6UzkJDeGMrrM47eHDSACak28vnkZyNRRoZosDfpbskthBY
+pp0W4w4a8eYlUVknd0OYfPiKWE7edMVg6BbaCpvptC4l+PS2flRFx+rLntqso0Ycs0geQj2kSCw
4JK9XmjHhDul70EXN7H5mA1fFPmexJg+1/dmlNzdXlbx8UsfdWlrsalmx/THWWBTm1CQ+6u+tA8m
3dq4r1b3riVTeoZTBQbhZadiodvpEDic2dipygN9afE+DG3/QNsvbPzTMJ4MuZv22qjkezOdHWWX
5359nuzMPN4e8NotIFCkcI2Re2Y9rydXK+rJ7FMgXvpcwkAixLgCeHoOfZCMbqqFLXRnzochavsN
J7F2zxGh0YAK5t7igXBtOA8q9MJ8ZrrXftXkOh39seliz/73ysfcNbDKCGZxRSg7X9tB/qcZdZ8B
9u1M/GHryYkUa+W1U7D1yF4dEo2n6CtBiMqj6trU1PN4a0ouHUOLdkbdPiaohIbJL57kG95n7aST
M6P/SXCe4vWvLeml7g9Nx/7J6vf0gOwiqGPVbPoDfwIbqAbnCTuDdOC1FdowmrzqqbQUBNCPRPKv
rRZap9kJ/I3rem3mCN9IN6pvWInFEVeL0AkMmzJLLNx5tbOKpzH9boQb4PnVabswszjd05z3aOTR
xU8dR41+BYOxc7ZgxqtDEYla8uZCPmyxNGOhJe0bsAR5xdAvPd2+syArDrNvtw/u6lj+sbN8ylHn
yGs75/qLmlqIkYQQBZbJhndYc4e8pqkaCQIoY9kljmMqEy4S3KGi0XeZeT6b7fY41ufrHxPi94s3
2zBJudTmoGNK/5j7tqerz2Cv5T9A9xGz/2NmsZdtQrNarRlJ6t/lymvn3NX+z9sj2ZqshSsd67or
AkC4ZyW0d1JVuYFsbTjN9UX/ZxSLzeWnYSfplSAFUqzCjerQs8Hnwpj1Jw7GIbjhykUqiYrZ9aoA
C3QCy8dQpycHTf2mJeWdYv+6PWFrS0+5k559GBXISIgJvVj6/0faeS3HjSRt+4oQAW9OgTYk1ZRE
uVnpBCGNJHjvcfX/U/piZ9hF/I2QNnZiT2aX2VUok5X5msqOyyibABSwHT3nS2cpfjzXhzntd5ax
mBb5VhcUZt6lHhA2+bhM7HoJVw+Cvk1mmD8l41fNo7lWBLHyVztHR23+7ZQFgB54AmAn/EPqcj2y
JqPX60xszmy2753l7ep2vorbXKNn91P7+XenETINema/JCOo60jfKpsbSHolrdauRD3951Jd6ulL
BPH2dpiXk4hqD5k20FGkKF84gamVU3heS+94Mk+JrWKbXZzasebuWQInsgMOd0wslrvbUTdSJSEW
hMgBCh/Y5cpsYsuYlqmIqVwjHJImZ8v4aUxh6oPaCBTIj5mZ+XNSBdm6XNQ9g72X243YlOvYcAjn
wEG5/oxJrlI7yekGcO/d1wYiPdMMEH5veb7cB9dhpCPQrJLedGuIgagX+2mBWSplK+2d7Z5uz6U4
4663wXUc6Qy0rUYrVyglF3cqjlkDrmx6nIw+mJcPk7onC789dzT0wLvg2iXb2GjNmqbKFJMMlW/y
/I3W9XC6fptpLgaExTb4SvEMlI7DRW3X2tUi7o5UfWc0nu/2zaM+7VX5tofyTxhbyk6aUQkLVSWM
zbsq7x5r7cl2vt/+NltrgOMWJVMTwAnZ4/VSG2xHnWIUsS5qeqd+7b54QwRj/8f/FkSar76bzDE3
CFIYo29P77QCRT4zC3YbdVtnhQ05n4o/vRg0m69H0zCcehQkwkks5ex+Bj0w/pg068FR4PsVepAX
xc7duDWDAP14kOtgPF6oDWmt7cyr0Kp0UtXnlq/d6JSM6QEp1duzuLUcngeStpFhT/qkFx21pS4P
Mh6jyXeaEjuj2QxCX9hBH5+sWDaT9qwVlpwIosfI4xc/ev28m6puxMBqiQKKy38LvN31V+oMDF7U
TkUizkxphTyADvILHkm3p2vju2g004V8oMoVLAtgtrhxw70EHlZOypM9Vwe3c8Hxfd4llop0QTre
CCQ8awCGQOaWFl04ukOpOICo+mEWw6EdtJNHbBygAs8Ee5X3JOoF0v5BoqZNpxpcHTDLDAI3uVeQ
J4+NF526PVXLrY/zTywxddcfZ17sbExVPk6Ze8cpPfamuS+Juh1EuM+IBiFyMtdBojzWxrAmMeps
p7+gVpuflHZUKdyN0c7lsxmKkxqUCiUc8PDXodISSoA+5qVQBen74kAGnrR7j4mtIGClIfOLJhDU
2+sgCTwloy9RxomSp75BsLnvfTTQfvtdTD8FvTGhwINxjVzI7p3UXDIh84OYikmzLn9wh5+3N83m
QKhWoGKFfwsv8OuBZKmiqrVBiKReAwUfk0JIfFo7J9nW1rRECYrrGTSl3NNIS60Ic0o+PCewJ04M
0GRPWN84abIzY1sbB1EukETsH6FVdT0cZ+waM8/08uJF76D2dWgDCO0ZFdoy6rjH23O3NSoxJDJ+
PpAnHzi5w+vFaT3khJLyPjXTgKWmYa0dr3uA3o1h6YIWQ72VYQF/vh4WJG+0wWsoD2uO/e9wr5V3
q5rcFbkF+3+ndrExqqtY0opQF9tVYoVY04O5JIdeDTo0yfc+1FYUDjiqrBzY6ChKI2r1TqnQIAeI
2peR3yhR4vfN3yt5+cFRi3DnS21ADBEtexZOGtS6pHHmCJy8+qWLMVjo3nVFezKpL/Xt2Ww+WPN3
+ofG4gORcCPoykioddPFoyfGDjmoy52yNwMbO+/qJ0mJWBFVaZGCybjE4yu0r9bpTbzXrty4qAiB
EiwdPi4TuXOx5q3hra7gJSyFn0XvtPbj7R2wPYZ/A0g3YZVjJBOLAA6uFchpl+3byTv9bzHEIJ89
3hvIwUunQDkY3Pdj9HFyQ78rds6nDQKhWB//DkQM9FkQbTDHFKIiM2XZQ4CSav8e5S+h1zBHwQyP
5I1RRwg/2ViBrHlWoU6uaqfE7LP7fvZyP411Kxhwl3x3e/B7X1DaJlERuU4mJth135fLd2X89r/9
fWlfJGq/mCHWEheK/0fP6l4NWBb9QQiqBaRLJJmqXH8fAUpESiZE5OhX6fHD3O3tpM1JehZBmqTR
SEonXFANrIYWsr+KJcT59hg21zlpGChJkb/K6YuxRkNkKysilunXZH5Qyy+ocd0OIX6klFRilfRv
CGkQizFj09kSYqgRpKqDQT+p7xfKObfDbM0VNRwInRQ6vBeyLqbajWkzCMbG8FXtv3S7XNytqXoW
QJZ1WcJh0tSELNwz67MyDY+FrT6mUfbz9jj2wshPCjuL0gn/2os5On7vPGqxEuwVQXfmytSvD4Vl
Mg1lXnWGgj+u5n7Q3e+3B7H1zZGuE9QjXbjvSLuvHAdLHcVclZN+h4LZD1t5XTuwxvp1Dzu7ORb6
xyAeYRa+8MnQStOJY5WxdPWnGfOSytrT3Bb3lbyABW33vxGkL6LUljcLZddLuDY/S6QWfbgHVdN9
cMz/zNnj6sR7EffGJH2fthjXwdHFmHJ8svOP+bB3LYjf/HJMhtDxManqe9KmHIpUa4zJEfS6fDy0
WvzD09vDmnUY9toBdkLosBzS1foPhlH3avgHdTToB6CpASPjIyeDS8qlXpcZLiNpXz35YRw/NKP5
4JSf1sk8typt/tvrcXtC/40n3YKIs5O629yCo/UxrX+M49Ptv7+5aYW4P49mbPFkKIM1IB1LMQDd
XOVkoSe6qK/yXZsbsWlefDPx8EP4STjpSKvCiEj4KyeCELSk35p89VfIYnZ3l+vmYa+YtmEsaiLW
De4UohilQblorGVDNPUJj80pH2EVmUsE3jBa71Z3GQPNUsJAhXP13u0hNsRGlZ7Srnmq0/Tz6Cp9
APYfzmEURfgBpN5dBrYHSlaNWI83zHtviM3J50Xsil/MRSPlm3NemU5blNzDUYjXgejBW/68pxlw
KwqIA5nLg9K0qUQxUZrh21J/HNvXQ/sHlzHkXpSXKb4Bv5UOGrOsqtSN2/ISuuFryGYJuldqjMjD
HnBt83j2yJxBz0KGkR+TIFWbVSnJzSezPWlz4pexBqA4PILevb0xNsqYungHCUY7z2P5IlDTHipC
zzJyeoCy0cmdDm74XVn+ntz0jo7u4ux1HLa2+vOI0mrI3WVa6w4ZZFdV/Mz7FO5aAeyNSa5hjfXU
FgoRFFAm7fi2QXWqtx8aV/e79mL2xyz9fHsWt8YkejdwqWim8B/pvi4KBCtXs7zUzg8jhSaWHm8H
2FrcPMARQeNQtj25WdkNmp06NUcLOuPFZydv2sB2iviSjliz3A61oXIAxA+4Hb5L/yfvdj0Yx+jD
XlnZSNYKHb966kr1FKXJUdUvtao9rUIc1vpRuHvJ9NYYGRz9WGpO6B2Kf//sJdSklVN3MfxFp1mO
dRoHXvIjXXc4bxtB4J9CEkFsimREdu1y4nSa9Rj0rmPl9vu2juaTMRvzQ92P4d4dvpGXcIGD/xEl
IdwcpTdqnbTDBBUCpc8kPDVx8saIQR3p/WFtzrPzEFYzB7U6ITTyUYcE6XjjE3g/v3x0EaDuM63w
dS+hRxIOO1oPG8fL1Q8Ty/nZTNvTiAyIR59T07zPMYYwCa1UO0nvUmfneNmAbgLTeDYH0kftl9KJ
rQG8ejYsJ+wXmhgdhI+Diwq28UYz7sL6Ys/5wU6Oc5Y+rOseUHN7qKCIEPdmA8lCWJU1qnnIS/CS
lZ2/RD/1DAanda/n/7m9azbXFTX+/8aRTjUK2Qvii/Rwi2kJ3/RTUdxbyfIBPuye5sNmJFQsoIcL
ZzQZzuZaq2JNNerCBnhpC3MvLKir2T7dHs8Gu5kP9yyMdKSNDYjaWscu0V4DmH0J1q6qv5bhadXG
b9locgY0R3BAj2Nkvlar6dTV42mccN4p1PXoRkOgTntyvRsJFkg3wO+CagOUT9pQmMFVC/0RNpTq
JncIXRxya/5ot81ToQ6fZnfeUxffDAjSn8teVKhl47Y5nJrYVqB2RZBWKuugrn71ecimQ7ZHIts8
K55FkvYJLtFUrxsiLcsHXfugpJmvYVlqu1QCl5Myfdj5vBs3FoBipKsApVBakEeWZl4aNymN8ilV
10BtivRo1VN8yA01Cvo5D/25yfqDFoezj6zOeF+OUXNn1sj4rnH2Laz7+RC3tbtz+Wwubqhagt4C
81lWjnMnfR4tYXjZlQ9gc/1mbX19eH978BtnArBttg5WRugiycJIqHWNdarBc0iX1juYy9MgXtlR
/RRTrT/ejrUxz7+cGKiECmcdGbBchoSfa84FqzS+tG1/Fw/dDiVog6THk4NeKUxi6jiEuT7O02oc
VacEXNGvzT0GLn44ku7biH9mQanTwG0+Vdmntah8cFWf9SkNonk+OBQPJ60KyoWSc7/3mzY+5NVv
kt5CwO4psrsu1PLM+M+arHc5nTCzSBBN9qf5faFbfqmNh7F/3bYda039murVF5NzJjOTnYt4Yxdf
/Rbp2OjDVF/UCHBDFOfmPVhgx1ezpX5whjr081UpTnOxTjtvhc0Pj/OawGxweLjSRymTuJ76iY/S
WGkX1HFHsqup6/3t5bWVrOGk9G8YaWxT0nm5WzO2YvqIQ5Svk1So7U83+hmqbtDCQIsd405pdjkZ
2+NzwX+STKlQe68XXV3Fzbqa6NkqiaXTVZv7Y54nII/rXsPCYtTWV8h8tn+lOAff18OsvOY9mh0V
pYkCTQnTwE27wa/SMNxJOTZXnv7vD5NmxB66JWR/AzNRSxwFmsMy//gDChNb7lkQMTvPMqjJzIyu
dZn2IYqOUeT4w/Kzi8HauvHvn4hXkcRh9ixS32UTFBvkzefhoYHYbof3br4nj7W5Q0i5MScEysQT
9zpINjRUXwT8p0/DwBpObNK0++blD2X19faC3Vw2/0aSdRf0ol/5LhzwmjM9rMO7NLF3toT4rVIV
hgLMP2ORW09RMaZpnzIWDexzpj0UuI0WzttU/SAuEyGqAPX19qC2pw8+EKRs8B9y4ceusGyPF5As
K9Tv89qF0VNXhOfIC/1imJKzqQ/px9shN1e5xbOCmpnHLSZtv0pvS74X6Vljfs6QD7RTkIl7WIMN
wjHL/FkU6RRfbXeZi9nmtTTFF3MOqvQwlbk/myrEkRkWotn5ytq9H0gaJreN/SnrfEwuUXqY6wev
6I6oRPmTFQVmOx8MOtS9dSiHkMfr8N7Ryj3u8UYWxe8V/R4w/bCxpVkZ51G0d/m9SR37NnIzU/y3
YTzk6n/6R9vZe1tsfgObBAIXGIH9kQ6BpE8ZyiByKLd9VMthOveDjmPe5O00xvcCiX//7AwYnVnt
i4rLlF5TYDlPTk92GC07q3gLh2qCQeW6wk1BY2DXYTDJdb20JUxTPmhNGWjlfVYOAcovbJ4ysQ9R
f3zvlHtJ9uaRwKP/F30X3JHYXc9GV+VF3ZEtQN/Vn0wnenRGb+dK2FwWzyJIj7PcgcZmwou4DF7l
z4bj64n6JYleYQyX+258mc299EcstBeH0LOI0oG6lGFSLwK2mcfKHYIeMOLGI0IY5GOR38XenT3d
p5p6WOP8r64JP9w+HG7PKKpv1zOamnquZg7jbe3yXu+Lu6rZKaNsptD/jA8f5OsIsEtJCYToSjMZ
/rBGbyGhvulN2zfTPZjg9rIEH4iMNXXKF9YbY6JU05oRq2qGoE3H81jZh3hZ71HAwBLMmALK1+9b
b3gft/ElHvZgapuziRAbtRh0bBxZdMOdFEfRBNKzW/LO18Ffviubdv52+5ttAUWoe9E1QolJSL9J
u89DQ8LIU9hiVEyClR7FXGiH1SJjjvSgql/R+u9xjDAfzOlD0q/HbFSxto3v+szwaXSfFq25b1MN
XYjkMsX219s/b2sSnv86KQ2peyQ8kplfp2ICEnUuRJxPtyNs3dsa7gQChu6SbkjHgDEgUVs3gFuL
/D7CMjZNGuoJsMPvuAR5y4x3pZkebsfcurifx5QOhsx2ywo2PXMefU1HM4iyISjqDyHTmXU/b8fa
XMfw4ADv0UKAIy4lpqOZt6mDh8rFMT4VAB+KxruvovlzNloortqP5njUWtS+YutLklV7OcqGDBVQ
sWfhxRd+dsy6VRoXbrSgmD76KPZkZ5oy4K+b89ioj33/LlLiw2wDOGpfNVSWyyke/ZaHExKOh3ho
T4BPTh4pxhqugVkqO0f05kMGvQ745cKzAWDj9c/LMttoK4/3RNXkQR7Gwdi906wqKCL1XedqQRuG
RwTgQnTYdr6LmHf5rH4eWTrLtLyD2ayr0Mym1U/gc8fT67L/Mdc/mvmHYay+WtIXb14p5DZaaB67
va3//xk7YHKEXNGjk1V2VD1CNwAaxmVQ68Bpniq3FDCfYFzWYNVBwnnI6/Sv2mS8uz32zfXP21Qo
MdCdlwtqfWFN4xhNwrZbvxRWeTbxCBmq1nfc7txALr8dbiuPEU/h/4aTlmCuwVBLhNNKHr2DFXVW
4ifvT4CYtJf+DSKdo2vS2hrKqjxMDWRuGu+x1b5qxUPhQe9Cxvv2iDYnEMjvL8EHwBTSnnarqQGU
zdrRWy9IpmNrpUGqfqkpMazJzg2xF0uaPYjLbtmKF3dSHtOOR0X3bVH8gRTcNps907ytCx5D438G
Js1inc2c+CJYXIwnxXlwNf0ESCnI2Qu3p3D7XHwWSrpaDJSiIlXReXwic9pWrzL9VWhBSk+rYHG+
kZ6NKQi85lLX404Ws7keoU3z6BV+rLLO6qogHueVHImaGwc9/g5JE0z1TpDNe40nAqBg8ge6ENcH
m5t7ldYPzCScybMbPXRpcchGjtrw1I8fBr31e00Nbs/p5td7FlMspWdnvWPXeA1MxPTa+0L/gq+E
DynmDAft3R8EYuroFDrcLr9OtmeBQIm7SEA0XKD5vJyrZRxJUuoVRarI8/uh2smrNz8YJroY3Iqm
kqz1F/dR2/QTV2iOxgSM4DFBemdPnuZXpvXiQgByQ8ZpknHKonW2mo5VL+xLJi8/9G433IcOTRYL
j+NicFETyxE7wuR9/TvtchRXYn/UTiiA3a1IoSzuXk1882N6XI2YwJE2/Cr/PpvjtlfzYfBYpe3w
uumK1XerwTfN9WikXNG3v+fWBKOtTVFBCFXSi71eOJGFcFeoC4cQ/adJqHH8OO7ueHFQyfP7PIi0
OpHc6LtktiCbxfUBM7QCcMPtYWwdlc8jSHmdNqWT3sdwe6cqD/Thuzae7djwexpEOoD828G2vg8C
cMLohoYF8KLrOVs8XpMRyRUt5SpoSjSN5uW+i9E2YzfcDrX5eWDdGyhdgsvS9etQNY1hkgAX0q2d
Bq1+KDv3gADX/xZEutMKBwWj2GbyLO9jOXZ+khxz6P3/WxDpMjNDbXISw4HXOD64ihbY5aPS7u0c
8ZlfLDTwc8JAjsRKliRehzS1vBVCwWg3HyjCBe2afRwG82HW1XNX1X9HtCtvj2tz5QEw+6WZg4OJ
tBhGfVQyg6fcJUmai2XT0Tbuk5qmA/AsSmG3g21uJNjQSE7RM+O8l5aDYYZN16Neoak9l6XqTGc3
Neqdy2Rz0SFdKzR3gFHLi24sjDJW5gK6QOaVgVDhD0x70Lgwp/J8e0CbWwkurRDeEfwjqWwyK6ln
tSrMBA8Gdm1+auPoNA+Z76Q7Im7bY/onkNwC7MFWOWEFur3Gj7sd56M3fcx2dYR2hiOzD9G65lGz
wv63nBDhUfdb676N8+ZY2NHx9sRtrQRUjEG2UEZDkUN+PS1V3pkIL12ifgXoYJtD9ndlK3sLbmt1
m9y9vxRtQNxKYfLRMIfB5nqYlvHVonAH1lH9Ix60dybeWLBn3t8e1tYEcqQiaQB5CzyctMAhcUdR
o0Keado2KN0fKZb2kdKdyunpdqAtGgaD+jeSdB4VDtjJSe2QZ3ErN9AXlGIdr7OeOtNFuFx1s6Be
2v7ejLIR8Kj3Y7DDKBgMVQlQObqkSmMHHQqAf7Afnv8q6TRRkjTBYpP9UBufHPe7pn6lJxMXwx/s
cGzihD411EUs06/PEX0qC4ydes4RfBrs/kEc91Mf7ZxWW6cxlEXh0mvj+SInwnbu4r+lwzPQK5SA
XVyjh+qL0zcPna4c04HCaLLnMr61ftgTwEGRCmMVSU/71or60l3AaVfDavjx+FY33EAbctWfh71j
ci+Wfj2JQEV61xIodBr1/ymT45Cnh4gXexiuh9uLdWsXUiWDjEevX0fx6ToSqU2lKgvOIYY+X1JL
u4SpckR94Jzn9qnOs532+dYDBpQIKvFgD01dTodNrTXrogd7uBRe4duD/bqb0Y31XsWWsDE48/96
8GZ754TekJEFqy38DABtI0opP63NOLdnJYa9Y8WUfeL+KUy6NyWv+MI1zoZFwXMtg6JKH9VmemWv
oZ9M3R8cPx6GlNjOQOFDgvB6ovUlTRbdgd7jLc3D1Dh/FakR1Nl45zR7LYrN1UPhF6wgnxa0yHUo
1mRWaRY43BKVj9mbXjvAfsbFenR3k+ONUMK4x0QzEh0GfD+uQ5VIEXketpMXt/zktmuArPOhKR2a
vh9vr9PNQDzVQFoi+QD0/jqQrtUWgsV8wUZ7xIDhbVn8LJcHxXZ+/1WIrgRYRarmaLLKaGmrczPq
VuB9TUW9jwAsFWp3/hMm1lUUadc15hx37liB8aWulDpPCeadabWn6rlxSF5FkU4RY+3jOhbg23FU
3oygrWzlva70oktV9skhdPqds39rnxERHhDGHeIOkL5SvUyTldQCa+7Yg4+JG4qaT7b1aUHsRq2P
VVv5VTT6jfpXNEU+UPL726tkIxWzWBxUxCEYs9+llV95pTJOlco+N2e/Ln7yEjCrnRrMXgzpPdjZ
NBb0gRiFif6882S4pm/9vlyZ0A6incAznTtHRgEkeU5DrIYBnuo/nZJaQfuUIlp3e7a29pSOlD4H
Mp6TwPav99SwNurYVHl1WROzOg+LXfthYfyo1eYNCgvtzk2zGQ0fdsiTNOAIJ0VDdNVCXxVIdrTe
tzr6Nk3zfjDiQ1kOOwPb+kQ61wtVDkovngzMblS9ru1QKS92Ux3LsH+grvqYjca72/MnVrP0JITR
9G8YaX/pbjeXlpFWl2nMMev8OTR7IlLbA0EBQugK8moSc/qsXDN0MTpSQ1YxkE8EsL2P6vjz9iA2
bmRBy/onhLQInLl31wRazUWDaYQJxdj6Xr/SVz5myfzKmc2D0tSvlML+dDvuVpZMIRM4O34O4L5k
nFBdklD1jgXftWqNs1djilYnxuAnYV9y6rocVyQn53nWrU+T4cA1qp0gK1MDqXrHvKfbJhzWF4R/
bv+wrXUK5wpdWH6UIP9cz3ndTvHkUYq86M1yRqSfBH49LcZjte4Ve7bAluhRoiMiUiGuNfH5n33e
WRs7kmjWqZZa94vbnNbs3mjcozN52B0EKt27KfHuIMUH0Vuvt06hMx2WKnk7uXOgt+9tcw+GsrWk
4Qji8cnwKQ9KF1O7QOSMkqq6lI3V+G5rRkFshr+vvMvb8lkUaeO006RXo8Gam+eu5cxprUDHp8R3
w6U+3f6am1cSdxJ8FwPrdqob13NsVJWeaGtZUUD56TRaMAHgqRPReZtUyP6vau1u1l8tJbhKz7lH
8Hnn2NvawrxT0G6FpkyKJM3oMpVN0Q8NM9ophyQ/r214iOedtHoviDSh1lzAsHTa6lIB6iGfcJfG
R6z69lRuBuHxjPEQskRUj69n0lPDzsidmSDxE2/coGkfy/H3bc257gQfgetbuMVLCaU3FWvFFV5f
6qirfCd/rMf0h25BbMn/5PoDdoL8LI9F5GHFQfBs93VpNNh939R4nOGbVCrfFv1vrUhesbFuT5xY
YtI9weltwhrkPEHh0LgOtKRqonRZj5GbiRu3VysnpY8eXIdUOZ0OVvHX7XAb3+kqnNjjz8bl9GFB
XaerLu6w+GH1VctobOzaW25FwRVPdDZcEhUZNBjORYNjqMq6BglZ9t05ukusbIdctEX5wS2dNwzf
x4QQI37Fs7GEasyKnuv60inuefLMt3H0sR6SRxsW1NrVh6r6CoAwKNPW78LiDJYAM/B+Z+FvHIqM
8pd9GpxTEAXXPwLUcpknQ1df3Kq+r9r2odxTwd1YIVBRVOEPTwWW5td1BMrkQz6keX1pMX1owtex
eY7QvzSK2A/xmbm9PjaGQ/GVK5/GjIEfsDQcB28E18mXmqe+ZqwHVn/zxYpjniC342wNijYuTlpQ
FcAgSYfSZA7hui4654XX51gm6OW9PZXpacRZ0A9rGCnuGu85mG8MjtySlgajQxjQlTZ1QaNpGtEa
uVh5fcyEpn+X6n/AoGTqsPg2BZEHbvv15+o111K82atBbHvuua+V7CGJPeXBrOZuZwdsTKL4SmhA
kTM7lqwDVrbqQJGS+n/C/+A0W6PxYDZD4turbZzKEkMip+qNnUfw1iQSkKoQUp7oc0uTOPfeoBRh
2aD+235VYgHM9cLz7dWxcX4ANYY3SeUJjo4MrU5CS23n2GzQxX90IT23Xg1n+A8EI+C5oiiLRYju
YQMofalx0Tt3Slquk/TOXdsfRfonJDqkDWAuuHwp0fy/jmH0mtUORt1ektE+R45y0JroOAzh3e0J
E5N+fYswCDS/aQiRLyOkdh2mrNoOUd6I15odXVrzi425Ylv0/pjsCS7tRZInLa1zrsW4Aqn93kk/
FyFUEPtNpny+PaCXq4wBsYH4NLxA2K/XA6qRDYgG7vqLkuFE4RzKzD7cjvByjZHDIibJ3c6Jh+LY
dQTas0tf20Row7ODU2nff3LjnQ26GYPCl3AP5uPI6FW1KamyRQ6Xe/vkJp8QT0OP+/YwtiYKwOg/
IaQFZultFzWzzZfHFa0chQny7QAvPziKCux2sbQ4reWlZZZqvOSmVl2yDieo2FYHXDNrWpx1nQaz
Mq07daK9eNKXj8rSnFV6MRe7Co3ANZvwfi6Uz6UKKs5oi3anYvPyiSuGB7EUAgIWErqY32dJRBEq
cTkYK8tAMaZDibGIb3InaFN71MfvjdEfZq1S/HCZdrbsy8NbBBYi/Vy1eByItfMs8BiuiWOEZMxg
BgqMK8oIZ9jHsIuDJHu6/Qm3xihqo0IBEQqBrE0IeSIdSp3L1nPaS4EcCT6MITqlbnHS0X+uXMe3
9y74l+tSiJ0LpwgSaNDM0rxWWWVw4andxTB+9OZjt+c/sDF9V39fmr5ST3H8M/j705zwQHwd+mn0
pkr8zN2ZvI31yNnNtHEbAVSRCaxC1cgzVr0jwfs+5a9ZCzi6oO26l3ltDkiEQS+QO0/W+S2KznLW
OewusW3d1Q5U6w+DUgVrMz7k1k7PQ0zO9XXBx6FyiLYnvikvMLAVMuCrriY910XiVzDlzZjMcucI
3wyC5q6oTwn6uJRKtpWCP6NJkIj5qtJP43DKu0+/vbJxIvg3hpQbKxoyFTiX9nDU1cDN04cGZN2M
JOqSqMe4/mFMSJr3erKTvW4ubpwRkd/8ladIi68dzdBelqKHM/2uLJ+maa+2t7noeNkY/HlqIbLT
XO5WsFWqrr+ozdt8DnmvzwdOpFnXj7cncGMk9L4cWk6iooPw2/Up1JaNauCRM1wSmK1HA6+l+65P
vJ0zfeOpRqtH4O3p6oHukC+RXunj0BvM4bKUa5B7+acqdh9HTTtNWY+n3fRuGYp35lo+WMnZzh40
95M9frk90peHIJASoAtCwIs3gHzQc13RtbGNEcZ3WB5juqanVNGp3ulT6Ld6lh/jiLYjMr731rwU
97ejv/ygRAdBg2mgRl1B3t19TabTN+54gdESjN7q5+qZ29av7Z30fAPjTXOP+4QGB6prpIPXX7RL
wtbt7HG69FPaZMgR5s2DapTusUQCLEjW3jt5XhEGIFJbv54j7aSoXXW+PVwR5PqA4UeAsOdNQt5L
q+L6RyRaYac9C+tSrOFhjuDtprOvtObOPtyYVUpnNJNYv/Qp5PrdHIblYk1oFbnTMX3bRYIidInr
cifMy6UjnlfoSqFPS5ptiZ/x7KruKD3nTtaqF81q1Fe1MayPsQI7wRjzr72DvqC9qN2dmS/vAaca
O3nChi+my8qhjypKzoYjD7Jex9WdK0e7WKggLCZ67OuHOn/Mv0/pIXvlre8WPfVx/wuHk5U99O/4
Q+cl/DD+LM33WXiv2kmwp7byct5dQd/z+LBci2zs6wkp9NKCSRfrl2Tu6uPSqq3z5JXp2ARWbFVQ
aWoK4jsn1cbCRkYH2QEBouZTyx2pcdDzsc9XFLWd0TcgixTeACHJ9ZHj8s3GO1S5c1zW9Njav39K
AoNEnRiyELUKeDXX4420NK+6XNMuRqHgjJDZ1qVL+ubD7U2zMavgDwCPkGQLq0Vp5zZ5O4KJjZjV
MtHu1dFuFb+CQOMPBk+6CY7szlnxcpdytfzKBGj0MUKRkjxb1026zq5TL/oFPpSOOI+NMMe3vLXa
4jGdq8TdWcm/KlXXpwLNA++X+AhNxRfdkwrjZsSXOu2i2oeiCUwHQwG/Ng4IgeIx4L0ugObvOTZv
TerzmFKGoKah1U5upf1iadfT2+FQWU2AmuLtb7dxRCChxqoE/gO73dWvpzJryPUpxmgXpzDHNlit
XiuCvGpLnhN51lQBEEEUit26Xw9RvEJLKRREmm7/iJcpJCmx9qvsCjmZVur1j0A731VmZeRHKJp+
pprhHmYEVE5a2jr31pqcpsFMdrblVkyRGqPwwksdCvd1TCQ/19mgKXCZF/ey2PHjQgPFrwyvRVRY
vWCVvTPIrZmmQeyRSIDYeWF9mmNEbPaoFl3Kcvo7jiEwoSulF6C6EJi6K9MsUKrOb7J2Z/VubBZu
AbY/tyuddxkiqLWx3iYzZx7AJOXozlP/tdILL+jTblx28qWNRQuzXBjfaQLpLatIekVB/ocu68VU
o3f9CPE0a46DjbwEKcPtNfMyAeRWM8EsU0MXV6m0ZrJJqdsR+Ro0Tc34a2O340lXWnVn8rajUMsD
R8a+l6FAkZVUq8YJdAHKmfjFUg93WT3tgVO3PhGPav4Qy4LejZjWZ+fZNPXVlDupcXFz3KBVY/hp
xlEfNIC37m/P2nYkQR8E7Uf1Wpq1mp2WpVlu4MRtfZsn6/1i9a+Vcc8GbTMMtz7JB5kzCi/XA6Jj
SIcrx2m+W3WUJebIO4sixl3dqOtOqUpcYdLZzFiEKyjZMRe7VA5bY9VSusjWL9aYP4DFCIzmr6ZV
g2J8ayjKmX9+ewZpmnBqaDAZMEWUhtY4jh4PsJQvw/y5XHPfg/Ci7+kZvFx2NApZcYC+qPA5rhRE
NfFwRT3TRi4R7zWvXj6n9pztHEibQUCTUAsXkq+udMNUSct6niOCmN2gHpqmojMzubWb/EkglDPZ
5BYFfxmF7w1ZXZVWYwulribQy4K8J1rL/vvvfhk+Py0tRJs51uECXS86dW3NFJ8ZG0+erlCPneeM
zd24kAL5Q9lo6bvfD8e6U2mXUIPnvXsdbujDtqvi2LnkTjv4ozO+N2P3zv59cj2whf9LBASDzJDC
rEMzITeZOJdYaS4iCro6v11V8YCXUfBCd1xY8UmrzcuFabUSOdijJh95tIQ0YpzvTe7usXNeXg8i
ENKSv2qHHNrXU2biIrmEbubQ9/nSZcqHCrH2Aic5be/dvhXIouXIzYBvnCub9LTToIZ1jFijXXlB
NKHFF0F1VdFw3Ps8tyO9cJuZQIWpg8rnQc/lqPdfDLc+TAPaXe7e3foyYSFR+WdMLzy+477xeJAS
yQgftap9jQZJrXSvtf/H2XntRq4kW/SLCNCbV7KMDCW11Gr7QrSl955ff1f2wz0qVqEIzWDOGWAa
6KhMRkZGRuy9I6x5pG7oqVxeFUGBoR4Ic67f4mPNMV5q9k9N4sgrQjU6NFX8oczL4r6w242DeyEQ
gc0R84AA7lFSXh3cHonWPpdHsoaI5qkrKeFnC3Dlr+vn9aIV0ZMhzyQDWzMx41Q1gkKtVRQ5kqp2
C01tjgrJ35/rZsRhOb2PGGv/DynK9pFbrny8rpQurHKkYDsry3aJA1Mgk2TNq01l2l83dXFFoM4R
SwB6Drz39DiVsaoUY9uR2enx4CE4OKAJYNkbjYbLVsT8McIDAVz8+ZvkBJHAxbajAfp7kjsvyI8k
B7OI7N31tZx5NzqDBG2UnBkzyz+roqs0ohAVIlPi93noNoH+0tI4azWuc0v/qJXtxtadOTjmeLAi
4gsmmixFfMU3izLKpZvmoOv9FI3ljPjjFI6XM3Vm69Se7R6YXaGk6ACH+8dLPDUUTIDhEkXtGUg2
fEbrNqeIJW0No/oXz06cTlgROSrqECTFa6fr1bkqw75d/EaoCnqmNmchTPRB/5khUtrtjEQqtMdJ
sofsPkmS/sXRIts5poOZWQ9lUOoGsDjNXlzynajftfpk/ta6yqj2gWHF323EN1/LQFYY0T0JIOXU
9vqjNo5pv6slpX7JmyJFkbcqnc/lFGl/y7msfxmdujxliZ2+FqnaPGfdLO2zMMgTHtBa9XFAyZK6
F/PGyl219ONLQi31acyTpQM97kj9fqCs+0styvRnPgfxaxJEWeEaRVU+B+miZ161GOaDBrI32oPw
jDhjiCd8jVKVQB8Mo0wvIhrng7q0g3MER5cZh3wo0/hVL4uodLXMmR8avZH0QxSrEpxHQ/tpBonc
uRHwA/lBqePseciRen4sYol38SLPKDxFdUBjIMtH6TWU4/TrYg3l99FqrdtErueveHmauUPFU8jT
ZniBbswS812bl4Oyk4Iygy469P3HkNqFfJhsLVF2uaHUidd1Ba+MLOra3K171fzULtrU79siKQOX
8+/8iGKmQ9z005w41M0W6bmppAhrvRm3u9BorIahngmyagvjf77FRVgutz2bZzJ7cdS623kKc2Xj
0aefpeC4nSgw0ajjwgCpcurjsZpErTpOo88wswLJ5nngIauX5hgd5MUZs12QWPJL3yCw4uaZE3/s
ys6K99DBCp2fXvItlNoZWrZLyX8EVTYBAEkTFbBqwq4bStEk7Ar1tZ3KGIRhn8m2Ad/MjHPLVVKr
eyCnkNnnGRKEF2jkfR6SgfID9cl8j5J//QvUTlPvHGXp/kiohKe7YrARgzQM5Ef3UtMpr4xVbo9m
O/Z/mlLppRsIJ3l/sNqhmY6d0/TzTgO/XrigWqyXqR1leQfFKMz2w7TMJX9Vy4wGt681K/aKhorR
RpJ2IWLxoKJQIbDFIuM83eRkHqqoMKlMj2YFs/RoatFhqP9I2Za0/nnPA1gpfAeoInRwaOmt3oi2
VAwTenUUp5NQeUEDYnIdpJsPc1LJ+yJHSSPupy5x68Jmno9EvOgDSzqUFvhMHp7hftTrZEud50Ic
tUUXgiuCJxGogdPlo0Cemp2eTz5PiJlLQUIDxzT/vvcSgtrH9jKZgtbcWb186vu27GN98XnYHqCy
IA3a3fWtmYsxrA6SO+83RzWRpwP1YaGNf7qmZTEHvVxC2S+BCz71orNtVXhwDmKZXGuxPC2e5Hff
fFxE8LUgGNJjsdZXRWa31thO0oICYOLsUR7Pb9qm7O+MVi8pMRpbSgPiJj29moQ9Phm5OO+XNU50
aKeSjxrJfpTElheGevXgDNKwM+ZB2shUzuOQuGMpZxKoUZBayw1ao0b1Tk1kXzaC+dYwix9qZ4/H
KXa4coDtPRam0nmZItWH6x/ywpEROFhKqNzzQH3XBCtZKuKwVLUF7HftObW6l+3hZuyd515otKDK
pU6vQ5cyN/o2LtvJjcXggCpInq//jn8fb7XZwI9IZ5AphBu49ijQMK0zdIXi6yRb3lBSPnet0Rzc
ZCrqfUQndd9XjekRLydvXuLKc5KhPeRxz+Bp5qm5+Tj8qWNL93qlK+7zXpYeZHlZPqEpMh5g7Tc7
+r4Zw+Qm56aoo+pjMdedOxdzcED/rH60w7L7eH1R5ydfg8dDigs9lXqfKb76m1RNrmK1auEm+do0
P1Zq/aWrtK1+3AUnhdULJFfm2wH+WJ3EamYSAXnN5C/QNx5UdQp2+HP801J75+b6cs5Niek3Bm9T
BnvSYlwFMqYux2WkVapfprXuOkY33yBZknv61E0b50H8VafewHq4kYGxcPGhfH26cxSvItbsaH4j
x/W92rXzXh4M86XItfaeO9sUXNXOMyYz9JxlHraUec9pCtwihC4GMvNfcOKrm6Rx6Mlogab5ykSL
D6m6wEEfNf0pMcfWmfetXR31pXUreTwMoRDavr2+15d/gENti+PJctdUIxsmrJNTMQJayLTZKdyn
/eRlco10+vJZkT/VSAIWlgY93X6SxxbY4dZD48LnFv1snJeusphHdPoN6h7786AQk8p8+NQoMPeo
gti6FwUBWMfr673wwcXVzXtd+DLdnFNjEIoQ9tU72c9ltOLIohe0cAZdP1hpO34epTjYt+qQHgor
yT1tccr9dfvnOQrlIzGFj0nCON2aomZHkxTgTbI/tIpzb8zxsDfLpCXrNLPvRSGVG6HhPOBjzxCS
P4wQ4eW5yokCRZKXmg4BjcfEvEEut7gLAztjTKg6fMjSIH+UglF/sksk466v9Lypq7K/7DN9T1hO
Z6mCmgX2aA8sNVMjLyid5zmZP5eo/yX96BmJ8xyV0WubIFyob2FsLqwa00Jv2ha3zfqai0M9mmyJ
VddyIW5sLxi+lYmvm6lbWZUXt8f/aa3/GRQ+/iYCa3FAkajHoFOPrlR/S+30AJ34ya4k5ExbYOLx
XVHXhTtayobtC8cH5AAoAtbJvb6eWbXQqmC+BEUbM7fznZqGipfmA/3IwUg3TJ3ri0LABhpFeUj0
YvCo02VC8TUnHs6qP5UoiVZugaC4jezkEmS/5bh9ZFTLTkrr26qOX8Yl2qs/x3H4kjjtHnW2fcDc
lIjxF0vyF47dPhy3ADIXDhe4FAok4CnEoOFVJLGpiFUJmDDf0NB+NEsvrr8nBS22ZiuMbFkSf/7m
e9PpMuXaoB6XIsMmDw+d2R0Cg0b31hTHi4ZoQxEfhXrA+i6EdOy0U9Co0Micx7H5nnQV87UM19ga
nHzhyCBDQk4PoB1y4pqm28FNT/qZZmGf/zEYzeQoFDKGXRztNW3cL90GZOs8ZUE7gCYRkV80mLVV
XHICyxoMPdR8I+mKm9DKP3EVb0lTXrjc6FuzKIvNY03rBoSSSiYCyingDvTUURfvx1uwHoyoBEfC
4IDYWPamObU3DViJWzqX/X4mzXoYbaf7ROt22KgZny8a5qsIhmI0iZB7PPWaLpL0IWpS2W9bFV20
dmmPaj2ku+vB6DwgMNcGtIngwVCRXF9xKbgZTZsmxUfF/nYxA4RZ+9vQ3Miczv2FBI1oo0GD4dW9
BiSg7yWlcrQofqq2e5TFD3VlCIzW/SxPP4Jafda2xtieHwX6l/SsBK2I1HLNCct1Z3QGOFS+DvT+
WanaYZcWgXlnmyDDpNGcvOv7eOFr0ZtFJBCYmxhkucoNZcKp1lHz8/U0VRBOtaonxJuVaSMjOTdD
C54c1BCnweGLnTpFJjXpELWT7qP7YjAUiFpC2ef2xmLOnQIrDjYEIp5Uc1WAWqy8CKZO0317Cmo0
YiXlJ6fSea7bVttf3zeRsp7m1DgY1qgwIS5zxr5oc2WJkywxfKnqkqNR5YR6uZCZ965qxzkZ5s+R
1G9dTZfWxyh7sJ+kObQuxC6/CchTYAV5UXaGHzf6kCM2nCRg1ahw6q7eluGWiNWlj8aDnRY0HkJ1
fOUbZTH31TLWhr/kteHZjHI99G0nHa7v5KVFwTMTolW8VEEMny7KQSZmqVHORDqhcMvlyUnDGyVR
d9etXPpevBuBcuPkULNWvSXkLDoDgXfTj+0YAOugZ7dmpo03dlBGN05HMRpw67vxHJwn9o3ElI4d
POnV0krdnAZQwwYqhNWws6Nouuf5U7mz4nQb/nghERW2QCOwOkE7W30sbTbSRg8cw6/hPx7LfJbu
M0hHNzCper+3mvC2oLR5M0um5umjmtzn06xsaVNcuIvo4CHwqNBHhkK4hpHF0xDKQ1DQ4pcLUt7p
rtPDvV58QyTRRKMFgVc3NKmcw/78aG1mxBdciboAlUoKpALOIP78zfmoGkcOg0U2EOCzYgazRNNO
j+bIJbGsNvb7oikekvSPAKyRgJ+aCie07vveBmRgRrZ8b2hQ7j8kc5ypriMNk7ah+n1+FG0yPSBO
TJpDQXaNbsmzLKqR7jF9qQyC1yaz2j/VFMgbqe/5ooQV7m0hBCaYHKeLahdTIrrKJiLNdvNDHRzt
kGm0W9w4bfuNA3lxRaRhEFJQqKWeeGqrtCQjy6TM8p0uGhuXitVYHsYS1vzGpXDREJ1eoZTIE8Ja
HUKlto2iHfhSXKPF5yyw8htZkqsNGvU5ylkAJkRFWjC6OYKr9bQJ/YYS5rZvhE75FcUPcLZJKz01
YzPc9aMh34fTotwVkzTvExjMhzSR82Ob5/1LrWS3epJkDCIOsr2V1MHRlgb9u9yl3ZekmqsnKxrN
3dB06W+L1tbG3XzhqyPjg6gfn0KwtEXofHNqrLHhXRu3AdBPxg6XIYU8Mzc+Gtm88ckvxCgOJ94l
WPUGj+ZVPtxbEx1AQw38jutLcRU5ir6a3NXZnqJA/Ksuhfpo1NfDTjOHqDjY6Vh+HlJD2VryuXKx
apM6kqjiEbRk122EMkPiT04imwHFSbKrEnl6baTI6XZ2mB4APAQ3A7O3dmlOwtWMUrPv5uAxzp3m
CQGV9CFL7c96g8BGRuD/cP2muvA5SF9o4sJ2w2HX0s2y0g9O14c2Cgfm/GqGdMXKPKyeFyoJG0fj
/FLksQVSCkCJmLawJvd2vSjhFFX6MDq5Z+a/NKQMG1REy8qBw/7u4AIUlAc10qhk1Pz71M1mLWx7
o7Tyh9J+FNQNZUGReuPBdb53othN6Yv6LXFqXelkKfR1UpVR9gWNwXxSfuvKsHhmuDnx6SxPRySK
zhgyHpybc/1nDYVXLQrL7CHgMn3K0ljUFSOLgQxGcsfR2RoNflbS4/1Ir0a8joWG7ZqOGMlWXvZ1
Vz4Uuax/nKlP7Aa9Rzw/Gv8sQWd4ow4yW4k050Vl6vxGjiZi5Em2i3USd6q4xAfq4quLoa+DTmu6
oXwY0lB/SIpl2TPWajq2UfcnlRjYW0Zy46Fyo3y8fhjOPFQYFirmZBPcFeuukdYjFbrkTvkw1YJ0
pGlhhWZTEISKO6t0Kg750jV/kmp6N7UAwwQoyqi8woSs6qm3xhKo6EKJqod+QdYb3pq8x51i187G
buNgnIdFYQu4E6BIIjAM11NbiVEg16rl1YNRj8GuaCoHGgFpmlIqygeArdFfe0j0u6Cbksy1wlj9
oDhTcXN9p/+9mNffmMudUgXyGRAAVudztMOITnpVPSxKY36Ea4aqnTGJ5rmlsQFwhpJxLg6yXPYf
c6NHtSbO0vl5LrvMXZzUvOskwzp0gfNTBdR5WJz5MMEA8YK0q35c/61nx1xsmKDh0VWgFraO3lU8
GA5Do6uHNEj0fabajwVZ9rEqbO3ndUtnyQOWBOuYi1ETU+tWtUB6GqmCOnD5sDhKvKsZiYmo7ZRv
xOHzYCJOlyCn24YqGlCnDhDbbVDHZs0j3Ai6dFcPhUppszHz566VkxHN787Y4pWc7yH4WA0YJgms
KDis3sq8xeeMU20yF28Jl49FnU6Ri+aGVD9VU5lssZ/OzcG0AmZF6qrbtrPmaRq9Ni7owNg+UxoB
+lj0C+0H2QEp7MZyFLbvxgkI+BMnir/B4RZbV6EqvWlrabYtP1RTLXaZ8ZkMB/Q8o3AjM7+0MLpK
glhHOfYMj4HLLE1axLY/ATHzUNdFEBmoUvpxDCJmUr3XHQFhvjEm3PVNqkZtLTKYL2z7PcgSlxdV
6ZpTYr872vN0A0QGTAfcB1Jpp1Zs4MxLPkjAc+tBPWpLg5IzXgTBSo8SdxwtkgWj00u30cx0A95y
HvBJQ6lF0WUQPfw1BrkNGDU8GpGDHMS0q4bgPp5i+tLt6zIox1p6ffd+Mo3QBNQIPhixjtXbIOzm
ckzIEP2+zmbLnQ05k7zONlPnvTk2I29446AHDghQlIxOt1S3a4U3SFXCHEtvYov7Wu0Vae+oW02h
M3dcGVrd1GZta0FhoHGXmcNOLf6W47NVxRt3xVlUxAgvRCjXQtcPNzldTRDMbRQL6YfS7GAhl+Vr
Iff5Ru31opF/QB9K2qj2r3y9iaRMCmy0R/ohBkhnhH38KKOuUbz3TInFoMbGtxFiOmeRyckoGTk2
en1hHNyOOZOVaZq2G1bWfs2tjk+TxgAnkukprcJt1OV20/M0ujdnr1JSr+8TN4Dqac3HKby97tVr
H8AWADEII/8G5MH3Ov08ozlbRgWi7T6TP9jd5NU7q+t2123868m8TRf+GYGgTTudAggAhlMjMwQL
KhWOeR9qYbaToyTca6UT7BfdKj4PvIvu6tkJv3Y8WO8WIGLHUFtiz4b89kXuzfDZnJrsWIy2upMT
EEfGZEnelOu/ytLR0OVP9HBrMt+/2LH6yRShSRuQI2N71k/0Slvmxs4z+x7YV+4FelHeKihbeXRL
miOSUNOumJt63021vUvsOH0023Y6Sp1ZhJTs+uCuVO16H1hl9Gi1bfBgSXH52sll9+IwUPUGy/Lt
skRBskPTRt51HZRKqNW90e51C/yvGykAPjciyzp34DvASBW8TdCA1DVXBx7wbb5Mi2nfQ9/m4XZU
1PZW6r+n1B+uf/EtQ6v8sJJnQAXAyu+H5Z6+uqeNmpvHT+nw+X+wwzUnEPri5l5576IWXRfr2LGM
mZm55t4p4u+VXu+nxTpcN3XhUPJ8+8/UKirPZl/KeWTb92iCfQhQgbXqQzc/dIbsquq4Ec8u7Z/D
XQIBkySbCs/pgVGzPtZgITn32YAe+4gM920Lo/jGnvtH3ZqVjW0U27RydrjmYlQeu0hisjInD1oU
KCXmxsaZ3NQs+l2jxlvKAudnirK9gPwqsK/xwTWuJaVclDhWHfmjGle1h9Z3UO2HqBu+tOFgMQXF
GtUfLewEwtCcRZM3tXPfe/KkdrOXlk7/2ttyEe0aNLNDl5K0hgjCXKa65mrhvPys1Kh8HUs1UfdL
FgNmM5mmHuzzUsmq+15H0blTqziXduoMr+RQxommboTuMzFfbjiU7Xnmi/nRQqnq9Mspcx8HljKF
vpOAbRjsZ7DLN3pjRAw8lBhK9n2omWelMXK0zb8s/F8Jnqv3w36WtgBqZx57+lOs1XskpzKglPEY
+p10l8sJWUR9zNSjNdouUrvHdx6Pf8bQ1zFAwjpnuFTYqLMRdXPox9mXWJP2w/x3iF4Z8Ho/TF+v
mzq7soQp0SOBSolo8LqHLTGbFcztEiIWXO/U4G4C0T1vqZmdnUD0S3hgEyl5aons5fQ7OkbJ9MrS
iv0mtx/64HOgpMeRicN6v5HEnkFI8BgsCVooNQvQ8OKXvMnTB8cJgiifAOMo0r1hleNeI6Xtaq38
ONbafEynctpnCrMZzFBJP0yR3R7mCKWEMbKHI9QD9VkeweaWCllcrYfth4AM8qkvtJdycKwXUJhI
zF//BGe9G360oBiKPFhIeq2pN3MMerXWksSvk99RWDONad6pi36E33SwUJap53vEJ3fFlzx7zqxl
o+x50TzdOUDAtGNo1a1cuwb+38yykaDVzdzVGqoPEwruOmNwoSpA2psILsYHw/gWNl/6Vt9FCfif
61tw4XTBGv3vJ6wcpFTS1EgNkymK848wgXzWuYG0GzrZ096LRBGbjRfSEqfRIt5Zpx4STZaOGDer
Deabsf47BYsbDt9zpoqq4SeD6brXV3bu+nAt2VlRguX+WRPyx0JDYljtI1+JfXohXmPHu8Ix9kb+
87qh84NMLYFmLhVKWuNUlU/XBRtftktdi3jnqwIB7ebSp7zdgJhcWo2IF+KBSuVCFt/xzfFKsqLr
hyyM/br8I0le+Fw4913z4/0rAdZng4rghmPS36mRtJ4NNenbmEPYelm1y5hsqMxbdZELlwtoUGjD
nDno6zCeTs1IVqhZgWnEwJq/WFr+QQ7LY2lFL3aTHqqFWamIdzf6VyesJtfumqdllv4KBqvUbzzq
Lm0qn83m8UCbkR91+kOWaa4cAWlAX+quUv+NFG3q3h2nLamRSy6CdxAayUxIWFeP7iyuIzjFY+Kb
UuIVY+z2xuSGyYYewKXlgNmBrgg4E1bk+oDppRQtup74ody7EtESbpnLW2TQN4L9WaJFrxkAEjB7
mloUQ1dBQ1YGNQoDgJdt0n0olXx0RYTdXXfGS6t5a0Q9/Tig1RVzmZrEF0rGZtU9VVrpps5z2Nj/
y3LEVHGHnEeIlJ9aUvV6cpy0T/zEyhO3kZInWRq3qnNnJW+4EVAzICgoaCFRfllZmeqyapoMH5jV
YTo2kTLuJ2cxdg2QK8pK9q9Z0mRq3Ua274rJ2Qejk7w72HPZAc0QMsdC3W913+hqMCEwKCe+FRvR
TnLs+wb22j6Stb9zWxm7Seeivv4VL3k+wy+p9NNLITaujhgKJc0UpMInE+fIS2G5IZNMvYThZRuL
u+AvxF/aU+AwYG+t2xdmJff1WIQpil9/S/aPAKmljSeoN+9e0omh1YcMo76v9ERKfEPN9qD+7oLR
8CHS7q+bWbe/8BeRuAHJRRxFkCZOvTKE3DfkcZoyetyp91VQhKM7L85PM8lbjyJy5CZ2oLgMMRvD
nVqNm63rC5/u5AesPt0ixYxYrMvUbxX5KyPHj71sPGWzdBPI5uhOtv6YmNqXOqxv5p6hbZSmwb0k
TGjPE5S+piyXXcRvtN31bbn0q3jgEXZoT8D2Wf2qogRDASk09aPGcK0p2WfLi1UZ7325svmUSekW
UGtQjTW0qE40xtp3bH6rtA91/SPSnhQ1vnF49bx/Of+mtcCb56215g3EVWvGspOxHK3ZKzqEIutn
W7+7FCeWw6sGd/pnZR2we80agzZP/X5v0ruKik9K+6eElfXp+mqET568wLFDoUnAoYDDQg449dlR
G5xkbJgtLamMA22GqiSTHffXjVzyACaUkaIIjeOzwfR52Ghta1SE6/armn1O1Jsm+XvdxKVYIuSq
oEOBmKDid7oOpc4DKKI1JsLHPHiZ0ts+2JlbApOXdgtwEZcBzRpI+auvUvfonE0GEUsrl+oPaPrW
YzSBWW4ExjOKnogkb+2sbtKmrUpEBqLUr75maeFKDCFQCmjigSsjtdTU8jHIs7usql3my2VW9Fgo
+sZ5On9m8BPITYRuFV2WdQLUxmXcGmOS+qXkz3H+NGWdZ7Y3Yxoh+boFD7/gILzfyf6FTh4V4VW2
1TfMvLESJfXzaXE782/YFm5mGRtueMFHgBGDE6K7IR6PKx8ZpDoag2ZmV+2fcta5UniA8M22biF3
Li6HWgQIdXrz5lqIKwntvm4nlYutb1y1DL1luZuLLebDBWckzHFuddyRzVstZ6yLuE0si0Bkm/hH
6Mlt8z/sGJ+e6jxdSobKrfwwGxnRwtjblImtv+LleRhiLrTaTZuP7z69ghwA+wlXI9VZFa/MJNBB
QDkshcxRGyMI+aGnZUdEMTaO1qVPw9EVKBXKs8ypOI0TRqg1E8AlxmHnKC3pXxzY8NZ7FWk4viJI
CMSSIBOv0XzpUA9BPjDY3kD5ObT3TvikRA91ttVHu5BwgCMXPWvRKQBLtFoM+NmpzbHTpgzMjNN9
08S3qVnvutYfyvAu6u07IJ/H6x9LHMbVlSEwPqTGfChO0uqwpsYi5/nABPtF+ZBOLuO5KiAAh996
9eW6oUvnlXjO4xnk37kYYCFXtcQrnm0cQpBfPxlW4A5y620+1S85hRCaBsAtCADr9sQgN1HvzFnu
t13yuwTc2S6gZc32/ZkD9/l/ZlYHVmrlKZolRm9XrXFTFNHtks3fLT3Zuj4uLYer8B8Yimxo7X60
UgOtWBgkPsJ/cXvgm4d0DEUdxeg3ihyXYhCnliaa0I0hhTj1QLoeNNgUMeJbS0xPCSCvmtZWxeuC
HwDpInMEp8ADdh23p7BxnHHB4do29iLDcqVW9aiH0nPdiA6XCh0MiBLgZcRpxHCM0/VYdm1nvT1l
ftLfMfvPRXBQzb7UzGasaE/8koe7Of6Zhz+oN9eK4c3dVlC/uFbBgObRKUjIqwwjCZpSm0Yt80v5
xiK5rNATDWIv/B+uKLT6oNQ45EsUp8SHfVOdUpTScAak+9BWzI8lIgCUwKRoo1wqHHoVKeB96kIx
QixlzWjuzQrIXRdkfqqhVrocl0zxGu25Cz5LW1N6LgQl7lnYhkxSpk61hmR0Nf0dI8URC0i17pCH
CTogSX7MZ326rXpSzhz4+0MM+P39p1rAYJFToLJCtr4Kh7y3VDXnP76lM+b1T+8nw/sbKiB9gQqh
ySTUptblDm1guH0URpHfdz8rEFCyAQq9v8thDTibalMXogdFFRoptDYFsnd1BBAuaE1pmWN/iSqv
YJ53iCLd/Pzu0M519U8IE5wB2e6p+yHvk6upocco4j/nS7+Tjb8m42H+h26KgNj+Z0cs9o2bx1Y0
L6NO4dIyXszA2vXSj6R8AU+zETgueDrhjwqpiBr44CqBQUdyalCsihHoTfY2GcwuNhSK8krqznn6
fRmq9w5DJ8d4YxG4xunK9FbRKlBYMaqbmafzQlCTFwYduqacbaztokP8/9rOFO+irEoKpQgo/rYB
rcVRZoHmj6m3Nu6SLTvru6Rnwg47G/s5Ss6zljCXj7x2iy15hqpn47jkecLpULl4ZK9cD+xwkBp2
kfgLLyumBTwqYBL6ND5Ire6lUb4fipmOMApNQPJa869T0dUPpt9TOH1q5q2c4ILj8GvogYOopP+9
/ozp2BoyEn+JqKy38zMaOl/n9hnQ2VNnTxsf8kKMPLG1uluGMEz7TMFWKrf7TP+hFY3XyNaNpDxA
M9uRn3rXT/klg6Tz9Cb+vVPWfLbeSWBsmBhspMWLk2BfQGajU8gDokZIOts59bKxxnMn0hgzpAD4
EoACtvX0WMCoDiYl5x6QKtsro9Ttup/TVon0fF3CCLIVQksMaNHKCLqFzLWjXOaXVXDIHOMx0T7F
pn4fTdNTlHfwYK2b6zt5nhaAzOKSoV3LsScuny6rCSTdAeKT+3Bs3IHLbPoQ2q/D1li9LTOr2B9X
QRc1RcUtau6zzIjduKXEkNeZ2zh/rq/o3PFZkaj8Ul63oG2uTrvqSJmdyGNOp+8piKvPXSkGZbSP
SwXCItqaQ3bpi8HhosJFBikIaqf7F8i9RCWPFDJKaOfEvMWl6XOtI1vddH8Bkm6/Ac8cUZxpatqk
cQL9vZaPRaG2m+Sl6n09S5pdCyBhh0JBeaP10xY9+oIpMgMocTSrxFRYsdVvLjmLnmk5R8rgp3Gg
P+RT9nVKQvWwWEZ/vP7RRGw8SejohtALE9xJgRFdFzaawFSluh4Gn57HTrKqXZTdXrdw9qQ9tfCv
J/NmLXmQmW1TsRbOkeT2vdzvsdgcliLtbmjKJ54kN+pBN1pnN6WT8um6+TOvFOYZuQjugmYVRevT
rRzqIAJyrg5oYx1C5i9b6mu4a7RHhqVfN3R20oQhROJ4vNMqQD771FBZJaj82KyzNe8z5G8Cxo4m
FjJXv67buegbb+ysFrR0dapECgvq5M+p9qCHnzNtg1W4ZWJ1tsogluc40flk2odh+jnaD6X2/foq
LvkdyhTQD4QmMy54uluosSUaMjKDL8eTKzMNcdKqjQ+yZUJEkDeOhzJj0UYaJrrku9o9JcPL9SVc
2qU3S1irrmVdOLexFY5+VtS7Uqm9kqZyYW40Rs/iHG4FOZawA4bCgj14ugrIf2PWdunoF7/pXXiJ
8drmx2HYN/GRa/fdK4J/SNYCCofguY7gdm+NAOFYUdU8FwmalA9z8nrdxIXlnJhY3UdlWVVWivqH
ryrfyuw336Uun1pg9x+UcuP7XDiQJ6aEf7z5/mpf9ZKNsKefZy1J7g/N/jYhGals5Q6X7VB5pC74
T9Tw1A4UjWQctJhd0zxntL3C5hGHHqjuLLvrm3chlrGi/yytPFoQT5TZwhe6MvFSVFqZzbxPNU8K
mKW0sXsXTg86RAwiRJlWTHlUT1cVyrM621U2+jEAhkJf3JGXz/XlXNw4FFv/pT/ICKwimcGk5A5t
fjRF5bu8Dg8oFbi6eaNP+c11Q5f2jWIFdAtBduIyOF2LXU/GqGf9BNa+d+PpNqu+2MU38bZS+o3b
7tK2OSCQ/gkGUkpdmVKTMhxlvZ18tO2gZWpJ5PVN8e7kB+66oM/yD+VHpFtOFzTauVVKEwuKtPTe
/C2p4S6ev6jhXlGOQCneyTVigMaJtdWZnXm5OVM6TFRtk11eMsUxeB62iPkX0gSMkFlRwcfH14Ck
RqEk3HbN5M/1PbPYmMkaunb9jWeFFvxGVE3vtwpmFz4VpRfKIhCDUd1aV72RNRgkKZ4mf9QeSlr5
zdZ04QtLOjEg/vxNANJKO5P1fsQX0mk/polHyTFABBAtn0y13MStNmczX7iT3ppcJ1vTWC9pL2FS
qQlGxkNEbsyb+/pxOofRCDkGhv5Rwqc+cjZ1IEHdxq7Iev00uR3m0F00k7S73Q+96abJTuaUWYx5
k83PG4Yvf7L/DK/8HrhVAi2X02W3ftbuEBJRx1hk4d/r/qsWl3t5MtzS+amnhjsPtmur7phuaXCc
g89Xy1+d8aAsGtU2OX2hqoPxsh/0VN0xwqnj5yTwOuDILdYuyF9QBtemV1ipbeXS2c0cT852dX8c
6kM5BLd6WtFHPNrLoXMe203xo8ufCZoBlWdwFChgnvqfrYS9Dqh38mNazVNWuQ3F7YyCZm541uQO
wWPSHXrGnV//ShfCOtD8/8yu3H4xw9nIo5loK390wtLNvoR6QGt2I6ifl33EZ/h/OxDDTpcXoYkh
Nzp2NOeHnR2zD9JwnD8x7lh8hOjbEH5vd9WguUun8r+xN26s8+LxFnqtVO3APK3zP7UywiQz2V47
Rh02lvZj9ZfpVIdFaj01Hg7S9EkKbq/v7TmOQCz6jdFV2SDrR3RLMozC1X22GXRrQG5IyjsNqppx
Hw6erX7WrexWxuUi5nUu5UZN7xxkLn4BBxyxYUtUuFberyx2PaqLwuE38uKoda//x9mXLEeOK8t+
Ec04D1uSOUnKUmkoSVUbWo0ACYAYCIIEv/569lu8ltRWsns3p09bdTeYJBCI8PBwnxO2s930LdL7
NHS7ufAnveiaJC1lFmLk6hrz+Y4GsBuWJ0auzfatqM4z764E+ShAXH7+m3L21cO9SSkWM8BMLsHD
kTzbZ51obfW5mw/J2nbmDAkkeh/5k+o+4r1dTtK7ZaHpcWFV4O28nY8YhRTdtlyWhRTeRg42abgg
ZxNU37c125Vl8EFV8E999LcV33wF2Ccw+GBjRTVmmP6aj0Q3SRbX2U0+HCg9T2mEP3pKQujaInEj
QW3YyW3hYTL/azbYZUOgkYdfj0whTN9sSZj1BFKRGI8yH2J3zuJHlXzwc98fNRDw0OSHiDf+D2Tx
Xh/1zU9J71XkL2Jdj4FpJtTyYsNg8A62UchOv8bK/fr7SXsfxbDShcQLkTVIEr0Vjak6PY05z/0N
5OI6ZDsYwYuGdvqQlvx+67xe582HZBhQ30ya+ZvhMczr0RwCMFGfTXg3gwz995/0Pjl4vdTlJ/8r
H9GskiwSpf8nDYaPb5dPsDT/Py0CJi+CFKrV5O0iq+MJWbBInu6hYqr9hpf24RjoJba/3v6Xn/L/
V7lk/P/6KdUmtcoDrJIOzyMGUw4j3FMQd3nyDfZ4FeYskzX74Je9ryIwPAEtWHSD0LmGKvjrNeEO
5F0MD5Wbgu2H6ucyHAr7ScG7RSQf3Cz/8aEw6IxJdHA/LwqQb242G5W+YhPbbqAQhB8z30KaY+v1
7u/b4Z2vKFz40IEsoSaGuVSwPt5c1LOydl22Ybsp5K28NzeqY7VQwDOhjXC7lrWFlwvH3/192fcb
HqvCdBgNZECpEE17/RpzIbdFZfhxU4pxdHk9YoBtbbLkkQDItf3x76v9x4X5erk3PxJjX4CfLJbb
2L6j59TwejGPbrnq7hk/zEWwS5NdkPqjpyuKjh9/X/79nnm1+tvZX6vRcpWQ1LwZIXafhi86f/Yv
6NM2y/Ln/7ISmiQp6HCocd+cO3jocUSSwIOh9jAEX8LuGzV/ku43yrW/L/TfbxTEGtAMMnzBt+22
snIzZrToBkZF0eqhh+VLXyM2B6g6JrdHq091kAkCyTAK7tQ3B+rS35/g/W2Al3pRIwKzEIDu2xAT
i9CGFcEn9ZCQz+s5PkTbPk3RGOKNLq7i+78v9x959Ov13gSbWMxWmBLnxIfnYHuYvsNZ5yUJ27wv
Md5xWjGV/PcVL9/qdXTDgiiGIaJ+MUB5O+ReeHAZWYhdYzfMtkKvcNpMHSe39EOF+veR5vVK8evD
GFe5jTKJldLwkAJFyMXWZtuehY+Sv4zdo6LZzrhDHJJGqegEgL3x08nOHxyTyyX3tx+cvH4MM8HV
ba3kdlN1X/vqB1s/+IT/eQz/9ULfXLLllgyWUr2Bey3UfdkBMr+NdctSevj7l3s/ToiYii4YpBsu
+j0oQV7/EjWNHEK2G2xUCT/D61s0NpnKYxCGHNpVW3AWyzzVCaQBG5mrHS+kPgkzD6hcSbL/+8P8
11sFm+4ypAPCL+L862exoYu87mN4reifBb0dP+rsvI/kmD2CxRzURVJk3fmbc1HSqOtUnHc3RLC2
DHDXf86CzwODKVK9/G+9xIF14agjhYW6BKDptyl2RTdWSEa6GzrqOrWwlfpf75GLhhtITdBpgMr5
Wz3CclEYnS0RttYYs2H6k9gl7C6FZsZHwltvN+NF5PKCduYQPgQD923nNxK5W7VKgpsAOAnpf43K
1Rzu76DUN1J/sCH/azGwp5CJobeH9tSbpKUDjJvLbSBnO53Gz9iBRwGJ7hIdC7p9wC9/ux0uv+vf
S72JJdYbEyvOyDnpulO/lph/08FeT0jGCBH1AFnuEPMzf9/j74Lz/1sVjWDQPAG1v92EOazghnkO
AvAV13omj/l2WJYjOfenVf0hWwS+3a+/L/n2+vlnRWgkXhTasGGyN0fcy7grpgCvNLKHOGv1Gtbh
C3Dfuuju/anoPyi430me/LMeNjxABux/nLjXx1hipJVvDO916/kDX+VFqKuOJoKc6ZR8oeIh7r+Q
DsNA12ilDJchadVM7uBGWlNfO/U73j5iVb69oPBI6PMDTE+ADCPKXa6Vf6XfMsUGnpeUnMl4EPPt
RO/W7jN6Ex983LcB7J9lQN28gOmYWXhrOoaWbj8iyGDzlu5r15sTgVHQ3z/mP630f189lzWg6gb/
JBxFjMK+2bV8LPWcRzMqZvPkym8oByER3lr/03wt9RewgzIKKU6YtP2abhjYyrruxZfsQw3h/zg8
rx7jzQ1YVj1kXWJHz7zr6gpj2VVylwYtm68Sdhg+4sy/S/3xqyFxArJGikiUpG+xqwVOuHC2WPpz
tT7EsItNPi3ENAV6sfTIbpHWnLOPBI/eKf1d1kQLBkxzDNWBy/zmJ0YrhuDXyvdnMd0Ue73Kutib
4mqAA+8ddAWTap/qNu8eef+L7EUNldSwa2X5wZ56l76+fYw3uUDABajT+dafE/J9wYw1fDfQq78V
UGJ5WdbrWT3GqlXjLk/nJsie/77d/iN2YJLg0nEAceUyi/P64KyY5mMKgzFnlj+XtKi7DP6CXc2+
yWKo+wh8Kqgf/H3Jtyke7n4ITKGSxIA81MDeDpVsCmO1MzDzs1OPPayvlQFmePz7Gu8O6mWNi2A7
OjcXEeI3P4tT6jCL7NbzXKh6wagPGz4qG9+9OSwBRYuL2NDFROPtQElpwtgtnvizP2zTYxa04c91
nOoJVpjFqRo/qo0/WO6tHK6jeT9UC5az5gT1OTh/+j/z7+BnPu+kqEfaxKdtN12nt7y/C1QdtuPL
h+3497Hp9W9+27ecyrKP0Bj1Z6k+h0C490UdsxrmhhWFwNMj/RV01xKcrim4JsCOUF6CADmrD+71
9wcXc3ZgBVy8zZGyvPM36JyrPMQv+VnEQFdO0/RlkmOrv/XjcwRvwglNwfCGQNnBn5cOM0tocUy1
nWp0aCpIh/59q/3H02ACC6JmyGih440h+9dHCDnFOEUjBfN7lAC4pSZnbG/WdgrC5FXc2V2cEX2I
/Gp31mz2ZzrG1WmspPjELp7I3I90P5Zxj+lkLw7LJGEyV+Rkt/Vh+MG5eH/28KwpJgsvKTK8Id7E
mjVOtwIiQtNZya9zMrVOPAzrR4OlUNm/hM5Xl9glvYd8DYQUUJHjc71+J6uMpU5MsD4mRUHTmgNQ
3Oq56+O7dCbRd5K64edGVw4dozB15y4I7G/vy5wfrEghtL54Md6YBQoCbW9E9M3AsP6T90H/R3KW
ZzWa9NXVlsANds/V2kO4WXa322KLJzMuoPexJWNx7YyDC5MzgSPHBDXNYUFjej1E0LJ9pHMCN6oh
p2tS644DhclCNh/8hk9cQ9MviE48cxjMcEs5thwzXZitXlL7S0No8slITZOTGoNkbiLrejgaFnx7
CvU0TawptJBe3WRqWjWpxz4Khz8U8hYEHeSyqwpXr8O0bHv4DEN7rYcnmt/3rIQbQY058uGHnwPI
NrMEWsPtkLkNvcPeBxiOJBbSbbWHkqdBHsXSqY5yimEsPvVD9imVpRSnqRrRz41Ur1g9IuFfWglQ
NPrsgjnXTYE3yetEs1Ic4i2f+yMeAlBQAKPCX5Ygawc0n0reZN0UoScSAkvESMKY1W7I7bMsu3Vo
WWb7/DqFMg9kmKeInih8bu81Z0bUs8zUDeW5dS0Y6dPdKkLyvA3C/gAbLQ7BSTLZOR5YZQFubeUD
LC8qfRggpwvjaZ/apYVfbtZmkjnWEDUN02FVJSPNMC/m9xphYraFkpDhbVmGGoEw8cOw933CIFOO
YfSTsiL+rbOqCw4j6ChX2TAGbNfLct1g9Hb50GsyFzB45sLSZpoDSw7QfRKPXRGi/znbDMPQOQvz
QzGaqGrRO5y2epoFuqkLK4ZxrxMSnflUlQTIHVO3mLPiD/i3JK9JCkr3XhiwXDE3y80dqGvRcL3R
1OCHKWoP/aK6qJFBGPtjoSt7vayhj5oVzdHfLJd9cEpkJ1CvGBtPe/hyY1N4GWa/BmkK+HAtkle7
OEh4Ups1TO5MsnRDQx1IycfZzAXEPfQURvBrZPSnFOX8s0rcAi2uYLL6IjGCBqgcS4v5mMgN9Zpv
+GiE2DlsSB6bHmn75sSOKzpvbZ66CjVgyswXxsAarjWGRX0biKlPWlPlxNWYkAJlf11mfbesSfyS
TTo9DBex5gyNfkyMGg9F4gFem00mp/E58xAFrMsen2WvUitpCwmdIK6TLZr91QLjyeBcgHxRnqcg
g0dTNPbS7G22pdDRKXL3fYWQ2yM8H/K7Ba/ybg5tdeD4Ur4ZB7f+ciDBDXXcowBtIlh1IouBefXT
lvbDFwGJ7i8ky2lXxytcV/HwBO9AdthrkA2Y8+dQLAW+alTo34mn41IPJtmuyNDj9FsAnaxOLDrA
6F3ZiTdbJ6WtUXpU0KMG/xad3nVhT9HMMEW/emJ+rOO6nqJAeAxpioxejwW96DaUjlQNCOb5cRnG
AQuiiQrPyb4LG1ZkdKqJD7oYlNBF8VqMYxnstk7QXajN5YKTWQAiHBxJa8aE/qJUJmaQnGOOF8X6
AAGtisUvbhfdQ2BzxjP2W87LxmYi6psADqKkSWVYeSDqZfcIWRAd1mmHrhnosBlSsgLuRL8y0y1T
Oy60wu/NcwGcujPRlwK0Bt8iYc9/mAK2JvU2SbY1FNbfj2Mv1u9q0Yw2Ze+T7Jj6odRnqHuEn2Cy
qCYYqsKY/LLHEBSq2JqroDPgc7ExR7iyMc/G3VZsYXIcQsN+zKuqMItHujDbJZGG0hGaFNNVyHzX
HSnSvqVewoRFTZp6fAO3VEsOytHgsxZ4/wL9zHSzqgk7kbzkkZUpZsNm6eoKClsQA1lJbDDUOpXw
pR2RzwyMzKcxp8MTFboIDsU8imcI3AfmVFaTPGzhOquDyLSM6qHbAraHkXlVnimFYtAdGL8kboNJ
XNzGtmG5XmcCoTzv0XuvDc/5edpg7XDY1sA+wO4n+AQwmfGHJQ6m4SYIZxkBuU6TA1rdBLwIxPwX
TD7CJjSBT/ePaS7glgOYtv++omPx4OEkmdSxK7O7eS6sbsqxMI+b5WyoE7XCB7FSaYKGcyFCdyiR
M207Xs1bsu/JOotTml4IwWtJ1HgIesjk1gMGzR6hXZKExyifg/wwZb67XSPcM00OYnlUB6kofqwT
RLJvt0w720BFNEkewswA60iTTqvzOqnyrDCRga6hhkRoGxrIOTVmgspcGy8Z8deBXShtaRi5vJ58
Mo67kdgqgmcAnr6JsD9VkwMexWuEG0j3eYbh0yPyjCWqeV9m27Wg2mM9k5YexCVLVBPFKP4bmpjp
K5pVxT20AenXQSzLgOs5wpRNVvWruZmWTs9HJoL1jqFpMOx1HwIz51kl8xq+5cEuDGcLwanLYq2h
JUjZKyuzU0ysWpoEZsrV0wYF16C+eGqSNhvN7OoysNs3AtXvte7woiEYHyyYfXEqSEC+LJIzdUrE
ezrSNMYYfditp0ybyjXA3foeCersyYNSpGKtwEjo0jgKmRNEJJnzK+IZKe5cX2EXKREWtnEqdAgR
lw5ai3CedZcRGzqCXoHN3XTVpJ5KkocKjEwYW+8jTmDNlVqVjruQGPJnzdiqdmLIilsoE10KJCiB
sJYvARQLpnzROKA9oOi2Q0fQtAFkJ2cOL80gtA1JsMphJhqacHGAhGY1htorfIvwNsgH311P0Szo
MZvxp4e1q1x+cJG0j0WPgajGdWoK9zoXTF+Tvg+ug46oX+OQ8XufOb+2lnLgtRtFf303bTJJUIPL
dDpV0LDCMAykzMG8I2NRYUeuAApkErtoT9bI3fHUOvIgE6YNrDgnSh4za+MvwsqyquFGH03XuY29
gyGgh54aaBE67J9GzFDIekk7gFTIPhBuoHvrlzaFfd+A6dvN2jq0an6WSxT+2RxXY+PRpV+OiuQM
N5mhKt53VnNkeshAAaPD0xgS8lTmbj+zqId2XzhWO5iulgrKPHbJjiSONbnfxiqmbamgstCObI74
Q7dCZKENfTd8sSHkElsSdjy9KVyxDe02zYocNmpkdoKu2FidUGWg4IpAhRy/B6QqyEOHMyTqIACl
r13mcgmRZTHkUEgWymLxD5JB+/HTiKeSrSvW5Nlid3yLuzxS+27D/yzUEnEne1RY4Azb8CWJgpU2
CZr/91NAtp+ZDUu6i7pS3AngjlfSlSggXM/ZA4Hnhz6ZWYT3oNIDXb3ct0gtYUzwC8Ur/TZT5v29
6FhJYI9NtKuXGfKh+5COm2roHNG+yZQkA9TenKa1xDz7uSLh+jPlrizrBbNCVcts3027IEdcwcav
fFLDmCbFn8ZE/ILYK8hs8AgxfwSX3RdduGjaaYRGDvf4rLR1UoKoApDQkH7XiSKhtYPK+03sRyf2
CGSY/u+Hgnwa+niKwBnU8WfcITmvWenHr9J772q4iqOk8P2Cc7SybfO1IHjLdbn0tEL1wZ3/Hdli
uItYt4HlYsVPGDWobqcnh8DYDxp3PLKM6jkesxz3fwBdWnSdE3+u+omicgmTTeziAbeBshS+6Wsh
ntQadQc2xvxcwZ/qwLawfCYBhvBdMLq70IRd1/C0i9Jd4kz0raIhUALYCA34HLZMITCdpexYJrTA
B5VzTg8FCbWFDdm8jlfxHCq367OlC2uMFYHdCgAdxtRTas3yCa8IOXhfGoBQvDIBv6q0Cq5Ihmp1
l61MP3XxDMiIlkj1a0xhVxk0ZdZlrScblyvEpFlV7JiRoFQvWrgYyUiX9m0G6WHZopTZRqTvG9BM
wE9gnEBxRtEmGIpK//ZLgXeeTBDZaszQi+HgoItjEbZw/ZxRfElzMEMmThkxPTtiwiKN2zg0aror
Jr0JHEzcWRzjCQH4wiDouf1U8IQ3UGsfbqVLgSSE5JJpxAlHehauMANApQS4DE5t5drXuDvzl3kc
s+fEDig6VLpAsT4oB40ay7rlUzAbKIMuOYQzgZihz4X+s1tN4yUpeS2J2nYZInXUxAZwfZ3DvgCp
3qKRCkPLaL4mGShyApUGoJR0kTfxjDkLZFZReaX7ee2bKp+4qbcyUFvNwmoFAt0XLyTuoX83waBw
xWSbF8ix07G6XROZqpprksOybM5YflHkZawpeR+DmJ/O/mdHCh7WkGbiQ0tt7iQ4e2q8g2FD8CvE
3AXwnMoJj/liw8dmzsuxwqbko0SW2tOHNTPp3QQPmHKXTqaYah2QFaZJAoaq8I+C4YNPASvWYNkB
TdS2Rya6TGT5YwB0gnuauvRa48+2JnQZvwVBB0W7SJj47eKFfYoYJeOuVAZHcsjHsm84sibS8J4l
RUviIkNPfxjxTFnq/OcQsutmH8YINIgounjEzqMPDiKyssafkaCNKi4pQLPY3K6rJAYCYVSv7QoV
WRT+qVw+CwINvB3RrEcF5crhKtliBiuyXMFTOF/m8dOcA0Mk0QDHFyRuG0Epu7qspvCdhIoDevLP
NuHDPezXcoA/0Ep5DCUL5QEzWHlcUxVqX8c4DXDhSKGiXItYsd+DMFGIWTOCMEhdCRf4Kt/oT4in
bfe2X1LfJh0ADvwrw3CNN2sgXhPl8hN0NgKLt14EDz7GoG0kExnuQjPk4IRFLMnbGMoMpI4cgbN7
V66iZWTAgFuHefW8LVHYfS15l4a7ZcjFrei3FQrjAadfPYrVss7nzGa1hn6erTnlJfQ2pxEUUthD
QJrVBH11v8DMRB7SnlHo3mNMZN4tc9bvICgYuaMA3I+2vZE8qiEuSr5GaerGKxQTMmoRfADb9WWA
anWEO26MEoxruYP6N4l2JIE3hFoGX+yWhdOfmjvxWQL7pMdYs0QftZi0elAV4QXyRwblwMopOGlx
LQR5lNFoeoxubDZtSwl37JONhHlZmSxxM05Z9USEUFtzuUKLOt1ChSo4VChZCNwxo+PGV80Ossts
so8o8t2yXyMOPzg3w3gJoHbWTEEU3eZkQORex3C6NXEkkVyzIMa5F7hj604GMb2RJjLzdWZm1Iow
xQA0nNKsQq6fpuSYL7bzzcKg9oVIGYPRp2g6Iom1IlF1ji0IWHcdOryuOIVtJlwc07IxPeqAFtDo
E/5z6wGkE+BNlGTz81ZKuTZWG4liLACwfyuCELa5Dn69uMtXuqmrJItgI5Jqa8oW6rXgXPfYCXET
mRROUhMD6aEuimGCQhsqZ40INcXjdT7EXdjKcOGfkkpUqkZxhGi3hWOaQMCdpEOTFCT2NZuILHad
3OAbYsWIyeu+83OE0NcnuyUaGPx1FolccpyTdap90gUargM58OqUeHSXSpQnv8NNBl83ndlonyO7
trg0LzLoHfY6qJX5bKtbSFVUHYBlVtwqKKZXAAnXaER2CUN0pIQUFHJpSFweeZKJb1Wkt6c4iD3o
JC5Y/8RwCkAtk8yoSNJ0LZuy8919pQPs+CVmuP+KhOAan9H2eg6G0qG+gPBHVleArTBVrka/VyVC
dF2BdI+ot4ELt0c9rfom5+mUn2cMj3SH2fOC10HcI8bODF90x6EQiY6WL+apWYY1LJuhA2G7oWtu
vybTuModDCRMCud4EDFquszb93KZk1+jT3KgN2MWPzjtp6WmE3KjphhTHGbI5EqIxeeS4Q6tEvHT
MShdQM4IGT6gQSMQwCcCY+/AyHls4McwXi+84ohjS4/iqYPIU4C6y10MU2Mmb7vFl9uuDFdFWj6I
BDqHkCewDUM4+M0Vq8LapaE8SzMmgAd7OT3HUcaTwxhu9lyWWvatl4Bo6p5O4XiuGMvpMS/cFO1j
vyTxfggc2j6UiRGHDJo+bo++wgLyeJZYELljE5I2cFEyHB1i++cqGzik7fu8R/4WFEXf6C2T/W3m
g6G/XpIBzhRTFIHybhap4pr5sk8br2f7M6E2Um2m4PAMmxlpl0ZFoi93TqfxDyhKFvg2G9Ou6ZHt
QFwf9nymcSZenktXuE/CS4dbIFZyhiK1Nt+COaiQvcLDb27dyDMkAHTguN0ilb8s2QWGXEExOMkq
kMtJyZDqRkHOX+6Ccc6OVQFnn1aAkxPVIwS9j8WMAmRXVVz0h9ELUdaXeUjEUhKUn7QNYJ2hKbIq
WbsVoaEtQPcBddDjwg488JmZGH6vBeMAjBeZF4fBQmMdY5kzOpXOlyvUmhkEf/Y+DHsJbTUciSYS
JAS0LJxc9pU24BBr1GW05QTOjkxnAWvBkhC+8Yam11OqC3MksJSF+DlbccQwwlx27QY8kwIdFsY2
kV4L3c5jvH4bsMtk4zhnSHoVBLYjVVHVLi4eroBBiwA06SABCIOXyK4mhhsQaVaqrqWD93azAiv9
lIbpYpoKVdvRwJZmaplcQ0idMiFvLJ1DPEI2o28IejbmKTbZ/yxpiRhIfPgEUIf5NpI+QcI0goSI
VEZLiPWA/mebGE6XGkiRLf9EfZVjSl+6KTzECtbA9eBp6Fqw18PxiEREyAYKiThP+FzICnxKi0OB
4TP6Miem+46MzNOGDmsP8XylVTwdJbzxeuC6oQiuhmjUy35z+EuN9g5aUGUyawzN45qoLgMKJWAh
P/uiTVCqmT3sWfMHpiN2tRAOv80MZh8ZByCN6EXcytRdwB2JwnrZwj6Gq2oFSbaVgRmk19V79JHm
7nrYgKo0wFeSrA65dFtrWLeqtgBC/OL7FRmSlMNyT3LRvWR0y37qbtjGF1h3zevnCVdI9hjj0van
rcNY92c85UrbLZwyXG1dpeLrMOvi7tsizYYPNmp1E6lFuGasOJENzpfD0FNSaNaSNSFfTRiV2Azp
WD7qpQQPqwudQHISrt344BVbENaEmACvxpMn5dJwKwU7qHK6aJLCriyVt0u6TvJEYisjyJTCHHV8
gOJshG+hXA7nlWEYghYOdTm+tJH9PeeyT5HnRZ37BVlYWwIfR8MAZT66ubC+NskIx8SOQmRuD3+C
oGpw7y3g7c8O7kpXdgiKGAF7pEEbIFtdrpzdoi8Ax+1ZFyjgDgxZBN0R44bsDPEf84Pw0nhwhcfU
fkp4CIp5Qr0AeI1qEaV3JcuimfBfEifBnNNHm68rb+epWN2VQ68KYTqIeI/MLZrPYjJePU0+5z2Q
B5nT9gLAp20xqfTI1zkUR1hQ0iCA9vlIY9iZLMDhRRIE+CfVDJoTuGSCXim24aPNLgi/IuPNB0gD
M7hTpqXIlhZ2JtvlyVJ8NMIoiiF0OPLiGojdNO26edh8S1gZgOoJUHU6VuU2Rg2zLlf3BkUS3/Ul
AmmbENbpfTZEpDuAeZd8SQukKXhvZR+0vYX6HMXUKJLIWXWd222gXNhDtDg+nGw1peP1GsHfFSYG
Bfxnc2ZF/7xsiImnoUN+0wHk8xAXAAae2Ox3AiFMfx1uUX6yJLU5pKkuM9RAgF5EMCn/q7ek6H4C
qluLO9yvCaoQP174M0YgS6KRvtpSKQs0sHqONHYEVIPcngbHKU0lkC5DJZw3OmBb6AiAUuNXoGMG
c9NHhCoTNls1Sv/HOLmJ6yCjYtlTVYy3Ux/p/tzlfgmRwjB0bKAjGKG/QU3Mm16rcbtnSEeeggF5
XuPznD+Ck4GGTsMC6YOrqq9c+ax4vB243pBSbBho4icoOwPVVGUoVEsmWHYccrHI7LZaoh7zfIpN
P6I+yQO0SxfOahWlYX4sZ25vC8hq5rWfbLSDhdR27mB5E0MvGpnfDtWZuDY612j1dRWoPOlohl8x
ZWFxdlLP+A0KeBhy1XzNG8SdiV4liTPmPpPxik6HFCHd9wNDzkuYSIFMr6UA0GlLiookVsgORrGd
Yl0Oj7THtt3xIAdVCV4F9l5DSOTeIcnuT2jsA2UYcUXmtVIShRHtwvgJr7T8jEJjPTO75N9chU9W
y5S6Q9FvHQxecjF93bLKwncpg4r+nuo8IdgLhY5BCu4tcNLF5HcR4EwB2CAvfN1pDa0jYAFe1tGS
B48MyHtQE7lC6WEYO1wJC8D/ta6ULwSw6T41eBo4YTQFrmocIx37XYGg/bh4NX43QPE+D84iHYNY
iGzSbctOPQcEtVMeBV8TMYtn6lNudCtSF/4ZRZTYOlU6euE0kN/hxxjMtXKruE+RZ6XtjNp73U2x
MXcLJji6GuPA2/PMYfRmVTlmu416vTbykmeijZGzJ5pvqM1FTtHxyWPaPTE+ZWAhXPB6i/p7t4KQ
0COl1cPS0tX1S+sYzyucitQ8VGhEA6qyvc+bCXjK2ExUVS+ego504qgBPm0g8j6Q3qGL10Ua1sHd
4vwtDwyQ6MhT9510BbJ+2vNxrSMAaFfTOLB8v0TjcOqmxaOphtYQphiAaOI7op7HHoXM0BGdoAx5
zSDyz4u23Q/H5/kZ1BI0iOBSLtFlg0b8YzDgkkfhNKunBC+S16HA1V4HRgQeyHsff8/nqfw0ca3Q
yIi0Zk1QWodQm8TmyVZhdxelGAso7VY9+rJjITo8zgd11Bvg/XzmAO7WPjJ3oA1nEFVjuLaB5JHs
eY4X2h90sdIDhZVdXxu0o27WBZqXdfA/HJ3HkqS4FoafiAjhYZuQpryv6q4N0W7wIARIgqe/X97d
+MmqBOmc37ZbfevbdIGkGYNGqyxiELyxaUDe6w5J87eMoUIOYKD9B702A3gY2OErDoXBHHG+zCmN
T5vAjuiCc2dhxyzNKqELvulq829jrHrNYbK1/lOJYQlIE1rBa93QTObCKKkDsHpY7QxFfg93JgPb
nORciOepmKirNRa4K0tGy/e7BoKiXiVHkIqlRnNrjUefwaY7+9HqovnPyHQasnJYYsikZoneB2cY
/fu598dPiP99OKSGVTgb5i4Zz/zU3mNZBTWMuKnTc+MzOEBFFMtp7uv6VU07vWtTu/BQBfXGJtxP
dXd9ybfxIqemg+HYivatmua9p6aZ/t5juOJry4S/JX/2xkdQvfaFeUUr0D73fMyntQwNT8R8JTfY
jZcfo7OM9+AD5d9NVzMbJMPbL0qF9oe+9UByki267d2rAFYvafjmV1UoDs7QRf8NdvfSo27WaHiz
Powbz+Amb9aFx0qJwPtixbgi5zpG1qTLYbyb1oqwjj3xZsYi4d1U3VbEx9kPN8RPUVv9Sju7vLQS
eOGwsDRvJ2BKW2QEbNpfTkBN42lblfyBYILhJynDOsqZLp0QkcA63xpvwwpNiZGeQCPrabpp+83I
U8Pk+xZX/j79rCrkIIixYc/7s++gmMv62JlODqGl0906p3DNkb9dn7Jm0ju4glcFF2gLr4IwJ0f3
ZpWawmIbWd8/V4uze5emS/uvhlctALBVof8bSHZxP7rY+OonI2aJ0MJguAJi5t/cm7ahtgx+8ic4
/BCdFzvX4tiNNGMd2B4iKrGIbEJe0cdIrNbVxR2CbnAJn4WOa6bCupDTbbgz0ObeKpuf0QA5nhec
UeI4dG2AcAKCH/0lS0h9YT0rTJZYU6SnfV9wtwUtKNU5bdxuQr+9TWAVsRn/JSk8FABcs3zG7GYJ
T3vEL1KjlWszXojlT5ckfY+ickcTna7GcWljrIQ6+f0KFn7om2n4GEq4mj8Jfzu+k7Vw6kxJP+Xi
REOwwkqUvZ/vqpYOydQwIHGuyNzCT7EVQXoni7n56FZgdM6TIn4Otyj4b502URyXxJUuTH4dfyeD
OwNJiFVACkPIn6KwccylqdAQI35kL0XRJAgv2OZAtzCnywhykFStMx9DYzlkrQNKeaLhIZqPPHaA
A1DWwXJAEDSQOakdXtSB5N9nf2zr+mkORyDSCBAFLUSA0OaW8TVY4U9Holl0HSAjKrhy+6wjInPI
fOVtDLBTEr4JN9013PHGRomYo3Ueuj6eDDtfWoGo+aLtTn5ruuCwBeiOID/joQUvTNyP1nOvdEeH
9evGbqaID2OiI5dzOw2XrKtSdqCVwT45ODFIqUmhejNQ+eQ377FdDo1cF4hJu8yUV2C/2D68VnHj
J71ZnCP6Kdncqlo0yaHaK9gxjZAiOuqI5TXjQI3XE6zf5udEc7DqrlvTj3nbe759Ks3sQvQqaLr9
6Hhzsx9XSbjps1VlVJ6WGSLqOfQR5VWcpzpenw2gmsmpkN2r21Hqvn1SkajEWQedZ25SZUDt+7kR
zvPeWFtd6qhLY7ZOOzxQHFwu7iFwUt18gOO1NNAKqcZXX20EWUH8BLJ+d4uwTW+SMYZ7WTsnDPkN
gzZ/UT/uTufB7YHq012Yd58t7dqZqbZraEI1d7ndUrOd02KMgfEap+Ond6T9i2AMVEz4TaxPQPqx
+tmKnegN7TvrenKdYhjzYUw2mzm7KqrMBCOqvI3PwS1LNOMFwpUpiZINVgON3Z5baTCFvUNzt/QZ
8jzAoorMFVB18Cdgy94MabZSMkHIUBuQNtX1Xk0cy7LjCEgWJeVr2VfA9FyvZj+6bYjEeKrTq6hI
mIgCuClZfrLilC+xLSFDvLgmeHlGxDABe2DLPC7toB8UJP9+6p2pLLEvMU78GNpiBL+Kqt458dWi
gRs6qN9Dj5p5yaWRY4qkwtvTE9q0YqKysKrbQ0BuanOs6fVO+JC+hVHQzIoswn3MbwJp3PrJuy2n
F31lYsl4CfzpY03J9D2jQ63381qxReW2Sb0952jxp5uElEb9pJAIP0xOXy9frkcWaz6iy+NN01y8
Ga3mGP5LdyZ+QJZTzS+k2GRTv/U9JA0NrI5h/1Lwu+Ba1V48bMMYwBiRvI9lgqjC4QaxpA1uhzl0
9iOYdW1Pck0xkwB8W/fEdJpER3CcQR+qtt2Lm60u1ZMDjzVe6KwWzduagmd9ikRW3u3AtVP9XYc4
We7cDUsQuXAitJfNtNG9O8ZLdaZzrt+zodpcHPoRWpSHwnb4j5BVYp9c9x2ArnKSnZUbXqH+cETs
z/ceErX0cUmdZP0ZSJ9bwwlK493uzDhRDuGniAPlh+3zfTENjCSakRWLZOdyY7VFnNyjFYnT82qh
GC9dt6QtcGnEJJctM+/OGTJ4Xg8k+wbuidAw6tkn4jhTnrUlRpMRzkF1S/cNz6ZBYmXP0yii4Z87
CTp398JH6rbINO2hxebROh9J0PbhsVmdojkj1LBt7oTalU+cyN2z7F2uwNGNpXnu+PHSy6BsV3wO
q2P1qyD6hY/OVVU8tKZgtLW9Lv+4Dp6n+2vUGyg9MLVzB4FIzE4H5IsSU1Zu89fYyCNTaB5pdynt
GECgAsUXN9QfcXu1824hpTi0bXfcrenck+BcXt4dWJ3lytxA+TFrJqgSwamL6mYtvfIPYIShchPd
jb/lg9oKQjyh8bqbFTIAQjntyTR0htQxp1CEJL9sXpOUt5EzLt453N39PSaAd7/Ylo99Dm3loczn
0fnCqjzb44qjq4Mo4coeD8AxYLuoXlg02JDpMQWbl2sOOY7429FLxNWRclGjT1PeVU0yx8vFGVdH
3fGyo2VI9j5ofw8duxid6uScH02qvSgPNOXQ75PryQgnrx2au2iM9R2tK6x/2+Jg+1yCnbxtbRuX
978PHFJ1txbNiB+OQZB5c4jklxuSK1XIjZVAFczREwWtyXlEfGwPPQOPOgidLE6Oto6gkrWgugzW
34lhMtBoBQduH0SQzTBFzc92XMT3EEx6AnVQxZ4jvYBtUiaOf0ISB/E5TEb3jd0oZLCemoADsJmn
+hHepDdnO8D23DSDf32XF2F595veRodljSxXtApQ5U6tUuGdswuxsLRhIbt1SsfjIdhD8G0vbJv9
QL0Uu5VaPX8j/2HYohsPhYq4OPvYwMr2JcOYE4T+dXqY2UOvERlpPhQoJ1gBu0TeeOtO0DbtQvN/
/ejt/5VR00THHnrlZR8j8Jp0HcR0ZIzZPzk5oqdgYgd98VP40PNUzPbDOBXmuXQc5lcwffmUJlNd
sP7M21uNNdOc62lQ+6ljsd8RFE7+v6HxqvAA0MNUU7v+FsCa0tKMTZrymbxIk+W/0Jm34FJGq8sP
H8ZFCz5E2iOrVOj8gkdZaoR3MnqdN8i2jMRfRWn1sHh8taXQD5ZrdrsJmE7ci7ulKeU1y7bRIGKX
6kvUqfeTzUw+anI/1WE1qWgzjejYvSh3DUkqCxqJcjzqVSa2sC1zqFc6d2TcTA+ju5U2S8iGpPga
7uAjRgs4XuINmdBvBeK9og6kpSNHQN7Xt0AUwURAQa/FYbVjgrCs5Jk/IhujOY7tgQeupVkHZGGO
7L9Yd/uE+2WWzmkpNcIKW83uTtH2Lu41b0+bU01pGF+v4a+HNPQZXNVce2dyGlLUAUPSe+Qdg67l
K6Jd7pnA32qauEbSPuugXYbzMNZLlfO64omLKakHzkkq2rn9xDGHIPY7jRWSNnYhrp2+SpZdwV3A
pYXIwFbUsq4NGY/aY+DgBZsHeVyEhyLRRnC4rFdXCWHkEVScmZELE2LBuBt5W3TKUXqzsewwFwl7
mftGP1YIxgfAOOaIg9c1uEwV6LI5MhY3F4dQXfkAi56+p0gAumMcrA5C+bmPwmx1ut2/aVCk2lvI
A94GZ0dYfeypAC6hIKcBKWsDJJRFdTmhNpSx/UgidqMMiNMtzybqoPHbOVX1UUV94GZi1wKir1+n
V9UIxo0wJoLPRKFEVbvpIrp4a8JnVgQG+0ub/AvHxnlDlRM/60IhN5DEavu3fBiwL9t4XZfJyGhE
51OCl5oVYPuzUBgw/LBKCnmIh82bD23UlOEzfIVfjTl1zUTU56Tfu95NB03HYwe/7CLGR2l8VGIO
948qAbs9gD7VtIAvvl9lbSDX7jRHe/jo8u2kGetHuR6LuYsfmjlZ7OGqrPkFQN5Tu7ZP9Zz5w1i+
Fo1isO95yG6hTXgN/JDV8kTFz/xWkTcXHMINavG8LCWw7zaL4kdUDntyYhLdi7wvJAidmnnZs5is
XPEwxP528fe5RHm7LQMTd70AM/NLaJ0fcbwrFtC2xteijR8U3wu80OWaARYi2+Bp3s6h6GdU/6q1
b44TUIStE5CP72HxFWuLnPD6kzziuIQncSiDaLTbS19sA4qvSBEfFks8JifKXZS97Tnt3mFlkj8q
ROt40yXz+j2hqKjyKQx40TzUxuZSq7jHXhjPm34ZSdyz9161zdVXHJjKnPg1E0vNZOh86nmKo2NT
ciRnU7eE9taMZaFilB6Bf29wdmikWcrH61XTG30ATNj1KW6LNDrpuh2v6EybfsfSTX4Pq2clmuDB
f3d6Nf8IJkfgV4Kmao5DVKxbttZ78jLLtqlQS7Ibn7qocR08l6WsGJt9ci/hkFq/eESeWc/5ohNN
RkKzhtMb3ErU5fGIvSaLTUSykpASeJsKSfG9Brp6bubKpzrY30Acu46t7dFLd6lyWdYWbYxxJpWn
w5J4+dX7MQFkWPXpmcHDL1JtxbsxBRyqquq65HbgTDuyIPd3fbwk3G9BCRjNiIUlw46i+6JUZ/mL
7ae1D2OrgG5io9fk6ChvrG5qvoV/Syjb9jsQGESApjiEcr0aQAtfKW7TVDq7zeewrJZjVM1l+4sv
kNLZmkV1zS32UWJSuJj7PPKD9pfkpnwSRthvFLltmCV7iJppcnU4Z/ssol+r9afwtHCI1uyH0eR8
uO3VMgYRzYU9jEW6/fYxNDy1EuXZb6Ua69zMaKRFjnqvnu4azYnztpcQm1kdNYALcL7AwsfGtn13
A6hczH+ZiAJxWpLIerettYN8clylOOLsbq7blIEsCZXyXXQPbtH6d8sWzkWOXHCNsKEvOngNpQ2c
m6bhPLiggI3ITitNjTJPero6q3027akK5qm7hHPZx7ea29q5ASqGDnXHCVaeRtvFzbkoK3EqvRC2
vGQ7A/pIyuW1nlOWdhEG06epZLQdZJTA/7ooqN6idKkpk2ASJ0rEwxKK0KKCHF36ZOKc3yP5KDcH
ZXkEE6VPCLJdPnWxIZInRM0it9t9Dg2ocT2cJ+WMwT2PY1we7cI6n5UuePiB6FsnOHMk7mvWu1gc
Lqlw0fQtaMT49bZyzUrqvr/xHU9vnVrU+pLOnR8cRyOK39GM/qTuwq7IzVBUf0sbFP6hXPy6frDx
5oDLYM+q7j2yc34DcKS/9RizCbdWhMlrx9JPbcWAvq09t5BnCI7hDde3QmPtO3ZVPzOJhqHlXdzj
QpzmetmqGxMiBuacEpVByO5P24nCsqS4F6JgPvZM4sln0u2qOl8VDY1wCVE8J9+Bw9rAQ9ptX4ZG
RffsumohsquQqXuvox0SyA775j8UAXKYkxt7OzMHmRk6lscBy8W0ovfpkLsBhg32OpDXWyiRN4yu
BBYgmHnNGAo3/k8OkuOhTwPnwXVBZ0veXjek1QdaWr73EJDDqQcX2LNpLjzOhrRv/9Y8b1WWwD3L
TxXGdZSR704AZCMa4/8KG62792GC1cwqwvUg00NGMWO0+i0hwv6lWzBELXc4IjXHbgPVQdJJOhAM
uan3tlkERSuR4znj3SLalmOpK+WXwvQGb6TF+HOXVr8rsa3+a2pLAijhLYcfnurXINP9YsQhHAY3
+kEOmkQ7WqPnPXiV7XnodjOBIjbMUl5mbLglJz/BOI5RJ97Hk91me+cFpMgfEKrt1ZMBpHKPSWoJ
Rlh7x9R/ArmDGS/JuFCWhn/D74+zSfbPrUqT5x6nkmJc9pr4QYBU9rdFUCzlPd3GTXJEx1W3D4FQ
Q/li6b/yFdNTWvdoGZiuqPSAPk9eNkTO+gNq3P05C8ihI553pztWC2oXjuYq5nLdI4InymHdgcbd
sHonaaTVF+2is4bhsbZ/8gvv6rjBeWfY/8ihOxadw01RdFXzB2pdgOwhG1jT50gJSQ5DQl5LxtPH
nYLAOvm5zE3/3sbQO3hp+h5ElvXVPc1tGvEEFdVCwRWW1PvRxCyv8xj0jyigr0ZeS/8vza1b+FPF
Yu+fIUAZniyRQ2Ueu3P/DWTlc3NBQ6L+WcMR74QL5q6jhnbicK8jXBPDVeIsatck9ygSYNm6NaZb
K2IH62Cc6zblLpaw/0XI3/0P5LcsbyKgpPFUR4iVmDSQ2nNyLe6UY/x0+4fC7Sr3WDPwIoNJOo0s
shN+b55KBsb6xsTNvp6FGNR3I1nj82j3N83a71LiFTfV9M+GNvquxCQ5Gga3yRqdtM9jYZIfLmaQ
79hpFFLE0sViSIL/HObDOmIPVe7YfiuzOu4dlTs4JRCz1/rolel805olTA4Farnw3l9Mvf5oVLgW
B17b2D0g4CxUHtPmOuZr4KD/lalPblozdD5k+GSTL6ZqaikibAnVATMEpjQ0/ygi02KzfEPxWtir
a4MeJn71zFi6XcIpw/+8CGb0UG25nHvX/FxnH2Sw60dbXpJABnhG06vtDh6JeT5zYI8qXJBb72GO
S9RLqLT/AFixrMCr3fJnsEmM4yYEBAVtwkiz/2NGsp8Wnm09lVIyjZ7KGAXtQNxyZ3IvqjoCVFjv
2L2D1q5YvgrS++ZpHLy8qBRGiyGo+rcxjSqJeKSPVLboZhLH0dXOiGKjGF5wb/KwpZ4Wt8zpRZIL
KjTfyKELnLvd612VN3YttscZpI/RV8k0yFPw/ZKxKyJwnJcCeYdS7vJF+ukcZWsM2VcQ7aAh5xL7
VdRrZb52u4NDKy+qV8Rd18fUlG3wD7SG76HBgFlcxLpOjN681nxLdve9DN4w5JsMNBmIAdqsPJ4C
J8HreMU3iv06Hk2lj1N3TiE0kdTX4m6r06I/eH0dvFOCPBUYgjykOFFZzsBppeOs+bav6zuc74Aq
p8OFAPRfF0Uee8rcLYiQwUb5TT6xnLdP0VJgKgKIGvssRDW7HpO9Ebgu56tLOnQEbG6N35P+rDHy
7oBG1m/dutocrG62h56djwqAtijsedBX0SYEtHixgl/Ko14gK25g1LQkf2ce/iCfl2zp1M0+8gts
LCAd6lYYkNpXJzdtRygGHbhYjBA24pIYd/U8O6vs8rIbWfidlA9xDAOV/PL9FcMBSCg69D7wVsbv
kuwngqd3PN+8Dv2EMOEq7jQObSKZSAaBiReZYAaqmX5FVGD/HkQz8ucA2l9LJwR9dYzJ2Qjh9FkW
jMlZYPYR88BatC8zNjb3kKBbBOoFmzsgKAde4VJC9SvBmv9w+hLpjpYe0yBfifVPti6sewj9buN9
L1OSxpiQ1vih3sXyXNbO9lx57iByFEz9dI761P5Hb5QzH5pwgTokCH39gMKQH5iQuKYSv2vDizuj
w79TkJZ/+rbAt7C3vg6PVVS1ryRWaTb+yV8fQwlDf1UCrPAd89S/BVZ13pF4G7ST5W6b24JoXTx5
g2hvukiGMbu/6xfDwBFcy/SBM9hB/lWEHoIfWPVafgcokoi6wOczN79qNJFIFnki+ls3cCaTqzBM
sY6UJAC+CMEa/hxMQ6JuObv0f4QBENPOcrVW56kPhy/6XZwQhVczzu+NDEbnVA9d8lgDT3K31oIv
lh8EWZ0WICMHrFqoEGQTwOWxpS7BnYsrcsLw1NnAHPsBIPNz78Py2Vg4PWrsJvHaiqRTd01KGdxx
8aVfP5p4DtVdMfhXafaautWxs0zsWJHa/Q8eYqgjdhuGGVY/OGc44vJnMjMv8U8U4X9+DKx7cESH
3YBu0ZZSoQXZ4UXtJkmzofOKJzJh6vWobTq/GMe6/k0IUez+KFThvwdLM//aA9dMCJVWSfh/J1lT
0SqkS4x2om8pQVvblOjoOEbuc6NEJ/Y7/DBj8oLBenvzhxYthG2m1eTXYWy5nWVcWb7GDqMffg+I
NNs1iZM3Uk1IKGvjF0dP9FwWKKmKC0yB/li8wf8CeWmaA1IoEvvRFCcJDY2l+t6pU0bmrcUmDtg+
6l9qT5ef6dA6vIA2wJBikZ/+9ZiQYBBnYJwMgbTVX8ZpV1i8lVPxBAnkB9SYW3ZhXEULjSGiwySX
lhxHLO5tnm6jDSiW7RFNa3CIkTthhx1cqQTFNzHIKjoFgtn+JTUmTZ9jfEPo/GJTvjqAhvrJRiYl
nMFnnaEDDfI0OWLpLJbMOgN6mh6b6pKJaVT+JfArVGgte0Scb3B6aUaB1/w+tKHGQbdiFIL0jYuj
DnwR3EzzKEkDqKC3pHLm+az7Djdrta5d7qo6iji9i2FCn08ENOOW+CmJGYaKHuQI3tr4/cUF7r0a
2VR/BI0IZ94fu/eZbjx2tzXwqouhQqW8xRBfoHCvW8f8YNrpfZZ/M9SPLdqZ5R+r25Duh67oSSkC
Iu1i7vVqe5T4CD6NtyCfHRZmiYPveWZ620g/QtG3oyrl4yZh91mn8VrfTLLVf9sKi9IBrdLE+SBj
/2c4ONtjKzYewrEeZXvS0yo/bGP7t7judmAIM23fK5f1X41CJbpapdbnoaodmVOnsnno+wW63jix
4VtYbKgIQ5X4X10lr0fBFhd9hu1u6Pg+GPUyI1FXHuppIbdlCVCE5SmfMz5snEWfIVkTiK1UXX4u
RdXWbz5SLqh/ztXubfJs9dH2id1QKy7rM+CwkjyKO3aatRSJvsAHgcOH5dKHJ+Fi2D1I8Md/8cac
mc/+3jwuW4FHd18r+vEGzHHvHZlNBSpdj0QV0uE3bDbUan4vu0zKw2gcBKtcjb8Er7fKkZEO3zHw
O9E7uBF1jp2DIIPBiDiDnTZfJCptAW7EpnnqhyIldzoRjjgvjJgPyCKqL4RIaOpDuTfEsxHd8YXJ
S6sT6XvldC4QPJVIxed2+rVzjzODidZ/Y7dMqqz3B9T9op7VC7ITW98iWSr5y5Gxw01E5st4v3f9
epl2pXhKYJRqnt0gQgoNL/C1zUiHsnhe9GO7j8G38pCdHmLwPPLplAHpdlIsPWiJIgRTIMPze8Bi
/gevR7+c+0K5/5HeQbeqJaGXyFjoeYLOdXn9NlavRmNPftG+QvCJPcQuIiVc7yS90c/iVm7Vif1n
cB5jtY+fgGLelfgzwxeH7vBomQlEBkybMC3NNT3jcVDVfzgBVveALcym9xuxFXjyvCa9BS7G748Y
tm9fA3IBND/mCAKo1iVhTExb8xAHCLM48qRhypgYqQ5123Hg6C6cow/tekH1C+NKWZ2HSDf3KKf8
FEyRaB8eWmQZEpDSXgBUJqjqaiVTIWzQT2aR1xQwL4GIvWyXscEdEA7p36u46kFDIojzPicmZGCf
NnV3hZJ/1R555agTYv+jDb0U6NziFnsaXTNPr5BVuMz65Bpu4NStqx47f1ja4xoP4Y+lKbfmgNW5
eSognpjl0Tz9kO6GrUV7w15etFNvA8UKGytyqlsNATCW3QBadJVtAMLzIPAqUPbSCa2Y9+Npcx+H
eS+fBOab+9WNcGIfOOBU+9Zj3Esfo9gMLlPa0uD9zkQgHFc8EsXCGnEamykskgytSjj/3nvSw1UO
Yote9tAnQWzsiYh+wl9eEOS7k/ucbCsOq7NbeXWPqwdHYF++phsZC9Nd4qMKZlNk3/LLY4SnPoyx
qOAPr2/IHk8c2iJCt3OYU1U1/YpktAs2QARPeVtriTV9iOLiVBckyQ75qDxvrJEdM3232aTF8J+c
ywlRJqS1MQ/OSJ/eGyr1PTl6ozFMXqImSMEfl7g4rL67/fNJcBlv94KBA4YhkMO7qYte3lachCz0
XTJ8p2QqiecZUv/q1+aQT/46ujflsxdvKcRN4rUpiW627tab1oHnP1MRuQzEWEcasMWUdC3vW6T6
m02ayr8s4JzlQ2o8Ed12acWZ6c171edGNLF9W3in6Y4Y4ijCnUEmwue0es1+NydtWDzgMcJx5bGg
4uOCEkUR4fL2L94BLR7GrMPA2xUyt2IiOYJ8KOcV8ATzjm3hb28dIukoHyMEhrdnJ6WAHKMOXU65
pBv/WZh0fWDzNldwbyJr3vQDajiqKp/XLWnR1q/W3TETp7AEiC+aj1Cr6JeHjYb7Qpr01ZX7QAeF
B8y5wS9iF+r6hsmGe2dgEU+L8NDGxfYcFGGgn+CnuMN4I4OP2U+Ity95xx+1ozWRB3zd6a0TqvSP
rabyd8svYD9WKMMFQAPIznFV0fynrwzjowlqwM+Y5rBD4Rv+m3WxG7xzgbf/lHvpFBevlY66wOHZ
Tz3E5jREkTefl7mw+nGwityVBFHBm04B99BO4AW+2ELiOyUDyPCsxC1pgZon8HEfuWHvqhjtD7pJ
Tgdig6gFhe1Wl73fl+k4LtP4um3/v+98135MPkwcKvoKKhMLzRBlFf/fOKtM6lrQ8bDFbTKtgb0U
Y1t9ETtSszWsfXqPoZXME5qcRrpOXVrDkVsgU61D1OgHQNt1vHC8S86sQBP/s1fVC2CXqw6s7UB0
s2ADuwJXrn+c8WK+wePDT/tT5zxtVQVYq8oe83qh0/U/Y6KF9ZQXSB4bRBWs6mDEI8AgzrTHEpNo
QfTDSH+UBUO5S/YF1bSlGYZyAkJ8vLvVlwk663JGQCHgZydeqN42x8qXMz9aWSz7vRcDgGJPV4XO
zAweffC0u7OQzIHnPnfKt/U5mZPqatSaJnHvaZwFkAYOuJ1UVttc9GxcGfuvQECxNYix4nHGUlJq
ohag5ZpDOXv+mHttaf4hu2H3K1Ccpge3itfgPM5xiZWE+/o8kiG4H0kHC1+ridSEnOwO/SJMAs+9
FgWLEwI9nrMOwdvHUkwBjHE6z3kcgDKjnRPqhQiYGjyLtAZ1HxM09rmNxhaPI40OX4nYVN563qp/
bj68Nwj6ljbMvZD2vN+QtRhmyf5D4Kh0eoDQEUNGIiARL24DFHlEeILI1SdkANUFq5mLZ1OFX/K6
9uRFGE8lnziS/U0a7MWHEjG+Z9jb8C2WYssxl+unSavutKN0LRHSR8tfbPwIeHCIgLwTVMeysQP4
iiNbvHgicCa9OpYhSw8gkC2edUzc7tHB50R4B0JkRIQIJ7CXyh223etV99X2pivukq5zLCLvTuR9
ExEYkLoJf5zKkJQzE5r9YWJp/zPiM8Cs7pjmtdpV6GGmwx5zQIK8+pCViItPDSn6Ps9ZOt+Nwi08
CcqkhlcZlOAogxjm/wZXy98j0DCfQA0JSzqIwfZbh72KwWEn+9QDbZlDPRR++i8SDuSRD0F/Lt02
7TMER8sbMRKRPOgq6dmKFjlQOR1N/q0NFOzJPIRVeTNGc7LnKeSTPCarR6x1guz+zr1GDR23sdJP
HKy6PUIxIUhzOQ6cs9+Psf8o+3Uzd1gBcEwYMkjcm6nGI5ayVCMEFPP8e+XsX+9XONHieZydOmRP
2b1cQAN0B6SdJMfhNqyc5hL1K2awOoirX1gGGiTBc2qWp6q00czXY9F7NfManRaJLfdpgVEzD0IX
FqoER0vdnhAzJDy4psUa6OIC/lODAf8iR2f9TVLf3B4ZKHRMUFCK55E/9saHGG+Dc8PWoj38wcvY
HSf4p5FMCJw0/yPtPHYcx4I1/UQE6M1WXpkpSunKbYiy9N7z6edjDaZviuKI6L6bqkUCCh5/TsRv
SEr4DXAjh7uUsLaQMA93RcTDiZXlUw9c+4Ui4A0VOabzwC6HbqSmCCOSCHE99Giaoa0vkPPRt2Xi
ZyaiJu4A+K9aa75aK2e3FBJwLDCK/ZZDzYOcUawlNuv4hRzQAEcTZXNt11b4LB0sLYSgSJmtVnYD
SpDqY99SbhszwTK9w/G74Wk6eGs/kqpfbZ0rl1hFBzZaWzVZnlOP5D5iVIkuYr+GcFCVP4K0idUv
EpISlH81QWifSVF5xSfgkp4Ltx0ogboJwLwAiZEpDJIbRFkl+eQbjf4zYqMBAqJQozCGRqXS0+po
MoJrM6JNW4BDBw5OyXUXZ2HlHKMWDOUetZ6i3FstFxYORIAceGYFRZgBdtYtJCW7Iqgf0iSGlew1
hXLqOld0LbLUnqT8GBK1eJITsvtfDFBd0qUChSiui6GvzJcgq3LnyYIsSfYiEwTkfEFrtvsc4q3w
RVLLJsUOhV97jQzy/QcrLyjjQ3+RweBBEw/VeCM7bv5cCVUiH2tyCyYiTLL8Gsi+a20GUeZynYct
8B5hpETmkluJDwJAm/DYwdp2d2zIQAKqQuKZaRUVagOxYXrfeGF25R45y/rSyEZebv1WrxuAypXg
HiEXu+I6a9IeVhc0BEl4NMneo9vlWJ7z7ISZ/DPIBDc/ZmaOQ7auWDxD4Pjq39hTKiSGKup0CDq5
ZhOSbTAUk7pZCTAm/5IOnIAZRLrYCx88LxCrb6bIhZvkAFT4ber3uWJr6NN5hzQAhIDCNQJSK41M
HgYrUeCGn9Fqad0RpauJL2leZukZDxU0qgtFLctLaeWA3gbGTDzCFHK5tMuCpuRvap3pVKfrkqxH
0wZ+t4lLT40v5M277kHRAf8IjaLDBTDU1IHOVjcqV0V8HE/Iyw6/VLPRfIC5VfBjQV70VspWRskQ
LIkm4gWuyRPB9LCJJRP8U3UCOVz7r3IUb2OQeAQE4iSuBsF9c4doV6fS0TxU6zUjtaQ9OyqYTtU8
TUVG6h7Fb8iDE9VQgRhNZLj1qY3yftsU6JkXoKKoy7bZgTc5uUCu8so+7PJ6J+jG1wQG2VFsPPns
whhwFhRXb8S+JdkC4KmKlK5HFdNRYv6D2LdWo27jpWl9ohixbfpDEP+23C/IZi30/I1U/d84GN4A
r0KLx5z0PP5ZtQxVqD6Zz131lq777micNGFbrQ3pzU9OxUZx9zHyCOsU64ZzvKSzPhufxN7oJi7z
BdP4hm/AOanqE/Tp9VDbA1oSPABccQ8v3+Lw0DJg9n94ipGK3WYjFrc69sofuRV2WRouzIJb6ViS
UqI4djomOTceIEUF97FBz+tExePs5jvKSqcgf7nf57NBJATAmWWGLk2Hlrql0kWg+k+SGj8DcntU
6pdAff0PQXi+kRrntiKrE3HaMHGVSled5oTA6ydLl37D6H42PWVBpnjaFiYnxzIcOcMi16ZNxZJ1
wSpFU8tQGPI/F9KLbLyb+UKI6UoghCQCtdAlSeMeJU1mCLc9rTK5QJyD7LkKX0Lnj2z9KOrzv+uv
aZRxe/iw3nx0tIeokIJzWfyQ/V+mdR6WrBpm+uqqIZMdJhM6x+t8JTgb/ruj2Y76S00XpI+X+mr8
hA+tQM6rU62GVrTORXNt+koMXvryX86taV+NX/Ehitco8HREoqBGt46kFMWYL6r+/L8bkMkG6AM3
5/TWgrMCjyEUfpugruVgYdSn587/bQlXE2W0khSlSUuoMGdCJurBedSzWlF6eRAruJz3WzI7KCbl
XI2NXAchdd1dPAWAxSJBf/ays4kqaYBspeT/Ktol73VpupmOzZE1lqNi8BRXlMkkNppEEr0+jM5+
9cT72C+fYGpvfbBnQ/a118j7UClBaXE3yGfH+BIiEa3gtNeR2/fA7VkISt1v+ihB//FQnX6Qct30
rhpURF75IG+QtxFCWr4mUyx0N4WQwcpqV+Hn+wHn+vpjD0zWmNCkjl6SVjg31l7+nqBRGJtUxhZ7
emqFN23YZKENRk7aDfDQOUQJMwb6ClkLfAnCYdYeYTYL9l7Y7Qwg9Pfb93dGTnvUVAzOCEUCLTyd
sbUZSiL0guhsJcIZ7h1orAsybQDKkYATXsMX4wdvjeYpftCfYoR/SKQuyfTP9bGpmlR1xguKqk/6
OFA8re7BfZ2zjVdvPUFbQcND5XupqePGftNUTdJlgOqabCiTPu4l0wGwVkXnvHohabhCdyvimi99
dVbGs7pDmgkYWLRe6OCpB4Eh45XB4a+LXEd0WZ9sCSEgoYIURX+RsccQeQmVCAuomyxoXvT2TUof
SS0FPPlrY2/KP7o8uoxjAYSiR2gqO5Cq2mlNvPBVNwt78lGTzbDy/b5DPKy/1HD3+u7Nh0tvIVJV
8/6V0t39LrjZFMdg3AcVJFosGfuB60WboSOpxQ49YLgv5A5WRfH73wfQ+f3RjAMpH3VyopP0AqSi
Zf2lpQ6kKIg9C1/vR7gxKBpH8WOISRuEptNM3nb9JSOvpZtPnvqLNttquG0RgKawekRFosmthXH6
/8Tl9WAYGtcVa7I2yBqiopc0/SVM7Cb7irDeRhjZX9ZZMBHU+dHVCBfmCyvlZkHSWLrRwBwIrwgu
fNcDVsKIyKkKDxcBWeIqBmHPmgT7cFKX3NvnIuFtJvFCUsmfiZP93Mwdp2jdXLyorszzsFg7wREF
aqA2p/sDuBRo2o9W0oWqG4mXGoK6DU9RIOGFBisLNzpWvWVu/kM8QybD+/fqb07O6J7XKa+4TrzI
ZbiKqleL+xMS63l8vB/n5kCUMdTVdFWWdaa+LE+GSnNBt4CcEOFQG+dKC/dV/ubmBeI8Kgl++dKk
4uv9iPLt3kFIg7sNqgtc0acbWgw9ulTbXrwYKQqdkSr8KB3dfI8HigUxylGPmqqkDyWFnwe1HKRf
ctP1O72yTARvg9KOA4oigwTZdOW4QfzYVSCk0QHTHhCjWNVV9q2CLQG7V6sODdoGq4rk+VpoBTs2
teCIOqT3FZayt7DS5jpSGZ2PJZMZL2uTmQgcI4W8IIsXqX1NvgbII0rrodlUhZ0tTMWZNc1LELVB
cgNsh9LUCoz8kZCWmcXyQn86zKRdputbf3hQzG6dIdDSwe9oBwSChn57f+xuh27cRiw0rtkkDS52
1ws7LUMZ+4duuBi6sINAj4CEsGviBw8EVKl8ux/s70Pq6ryViaYqJqZ/Gv/I45r8cK0P0ZYBZWkM
F7dEAQdmyqOno24fxF+kmPoZmrnobFU/UiinMG42lTJ8+S9fYJGrYmRlhUfl9Rd0sgaiGPGGS1kK
TK/iE6mvo9Nt2kA7wvj9Bt8UPLNuhquam9394HN9zZmPM6CGlySXq+vYte8OQUnl9KIk5Zv5UBpr
K0le4+GPme3/V5GmNmAelUtg//rfUU1XKuRjapoP8RAdhRZ+iJl8uh/vdi8d0wzciklPaRwQk3FN
FKAjVuiKF1r4UOvODkFdiPXZi9ksRJpdKjppPGYtVHFeO9edSN7OG1QxZlWecz0FPP8zKN9wcgqg
CgkOxtSRuM1TY2mFzrbwQ9jJvEGnTYnDgrCCUe6KZu9XxVrQs1MUOG+OI4PL3XpueXKzAr3dDVJJ
tdA++Fa4zUhwFkvuiOO9dLqO2G/JaBkaClf6ZCZ1ctqkaF2Kl6SN/L3VdH8wbmkhHcO0vj+yc3OW
N4AmWhKWMNp0JsVyooEIpN0qNYxwQOz2APgsa981aKD3Q/21v5226mOsyaVtKLosV6NQvLRaDVsG
f441JbyDKiTvFKbtVlaEdaB2T0NePFMYeIwH9TWO8CtGEmiNWm+wLWMApRpS5SvDQowhkRSoMOLZ
RXLXG6pn15fQghOKYZOScUIkgNy2I/3yTG0vAxFb57Kz1ZsWYKtcLm19t1dew+AY0cFLymTLrEnj
DAyVgfAVHMuyhjqsUtl1WH8WtSFYx1GCYY6S/EBW9pjm6jfqKyff9B6iIpWhYioHsK3Dwuk2+z2K
pukk1zSLr7peR1y+yJg6tXipOE1XrSYHa/CJ6kKU22VjckJqJqVg3jumOXlgFdCTBUVx5YtZgArP
5KfYsAeMo8Cjiof702c2lIZvrSxyxbLESSiAl4Nfk+Vj9vBqQbbNQ6mRgiaQ//uBbhcfbeKiw25n
kcuf3gtQL4kGvSfQUJeIQ8j5sK+w0Nm7qeIu3OVmQ+kiBToLdQZdHq8oH85LQerjrOaafCmos/2B
muKvXb9Nfuq+/vN+o27XOY0aL41AimRLNCf7m4IArma5REoo/FIaRtHjQb+gI4hrUrSQbpXGm9P1
QicYtr8mPsp4xk9fE2GkhiUGCfIlIyMPn5DC8js2NgfVeKuMbzHFSt//BMMKacdDCIdM8RbcQW8n
P5A0nbsqW5pJ8WMyVxIPplLeYklg9kBmuQbEm0SM9f8wUbjrGyrHvQRGbBIFFSWJClgrX7j6iVTg
VXBLcrKWX+4P3dzE/xhm/PuHSaIWkH3xgpQvacRG8SD4z8hHgjm5H2Xm7kafjcc8LWLeT6tXWTlk
goPq1SVQfvdgsITwrUK5MYkPYfQbYMRKjT9XCVjS5/uB59bAx7iTXuwzsrSK0csXl9KUGquPRnuQ
smp3P4okz8zJj2EmvajomdIOsSRfkhTWtOko+L0BnCkLcsQj+gzvgKo5clcubGSD/Qc07uJTaIT+
Uw/9eeFrxmCTBWKy/aoq+zN759T8WK0SKMWta1x6EAK8SHkfIeaxcgtD2SJ2Wm/vN368LkzCWQYv
OIs9mpGdhnNItuuhis5YE3xT0C8mo7J2u2c5Y8ZWMAjc+tHLy4U1eBvUEiHzaqqpkwTiKn49bYHs
N9BlQuPi59JBSFbDa6Rc2l56CoMXU3+w9IV4MyMMG161uC5hcGzi2ngdUHGCDuxWa11kqd7mCA2U
/nMeHpGMRvWqWOUN1e36XVWktQG3kM1joZf/3pWuuxkwpAn1a9z5uLuNU/DDQrWA6puB2nvPcf1d
s85Q41ZqsJeA3oTdum4OXofQG12OnroQP4OTGvqTATsD3ZkcjaJaj3HA+2Vp+UJmYq5nDJObu6Uo
pj4aMl9/WApDE8SA5FxCoP1ANsSSO9YDANgGAK6HgyPpA0iNX/Sdv2hCOvb6pFMYjbHopnGbN43J
EdcMSgXCz3Wf21r+lBXHDGP2ekcaCr3tk1F3WwsNyEJA68Ya9ml80vyLJBxcv1xYcjOHEqVpLro8
YHBV4aF63Qmg/CFjSKH7DDdro2ifxIG3d/Ga/pSpSp8ACoqpu0bSY9NmXw134fgdWznthY/BJ72Q
JRrMdR8+bJiYu7xHUBlCt6V+Q156nYEukpx0YdDn+p2Sp6JwPokWBsLXzfV7EfSdprjPKMVAcPJB
z6BYZx0QZFjK5s+s9PFywbIDwaQa02w+TkFDb/SG+6yf0K9T/WPS2UZrrSI93Kb5V8FcWmg3lxmF
+jrABnIMPBPFaQoMGI+sI3sQPA+97R4i9di7JzX409CnYfBWq5RHEcXOdr3u2lFL7m8tdT+DDaos
wloW9pbwWCKF6qCemGfCOm/3kIQ81IyjwF+4H99cRK6/9O+T6MOW0GLgiI1YGzyX7VcFw9v69/2d
/eYgmfz+ZMtB4skodYffVxv4/ma+hq+X+9+b+uu/j2PKOqkyneNDmd7ozKaokn7og+eq/awWpW1m
rNhY7599txUW+mxudE2V6cS9imNLnLxcklxrKyF0aJMRJ3uxSyNEAHOeUUOWHsq+bo7QrxYuIdLt
QFEh4qZqUSqyNFWbdGRVctxXZSid4hjwqDfqez1rwcb9MrTPmvtQxs8yeTPlDfMP/B2FlSHoC82e
+QJZEseP0A3u6dNNuvTDSra6XIb/UdtxXrzjVbD/t6PI7+JNzS3AYuWI4yd8mI013g11LRXyKdDx
fERrRPxqxH90Y6nuNtcUWWTbZ0dQAENN9h4FerUAg11GZBnQebgrtYVp//cXrvZT8HkfI0xONJjI
rqGGRBDA+I04+1Hn+1F0oPym26Sxy2ZfZD/qRDhm2mcz3+B6YyzcN2YbyZ4+QnkNUZniVmRVMPzY
1+SThqbtIGIrHGzuD9dtLmxsJTkF3GJFXQKhcj1eSgS+MNUC5RQHzq7xnjixrSbBgS6F3P3L8m0T
ewolixeOypv9fAzLCUn5ScZ8flqiKXFIMwclhhUUrwM/AcL9G9JvZR5z70kIHvP08/123hyOPNUA
MumkukS2GG2y4L12CLGWNK0T9mvrIISeFmVbOcOiHamUHBWOfKGBt3cBRbdMVVWpz+LKbfx9C31Y
CGEeZKZEof+kweUXCrxzHPOYSGhC9/UmwSvDSB6gmqwEBPOkggqSgLaC6q/ut3tcBteT+PorJnsO
W2jtIpHvnAz5d4+XUnLOjYUVvxRCuZ5BgmxArOoj5wRdcxdER6t9aFFQ+w/tGLWwGD/yJtPyELf/
npRN45xKt0Rp81LlT7W1gPK7nZOGNC4GbXxSSABtrhuiYmEjRcPg2Wb4oH2RzpmyFYNfpXWOEtxR
i3+9tq+jTd4uPa4dY7rUs10cjtZ1DGdeKIFw3+836Xbij1djbuSKotOkaY7Oa704yAwfYueQHOP0
1ccC3lnjj93nPcznTzFeKxDit9Bni+HYKpgqGdnIBjxDcNsGerN1enPho25vFNffNGl6LmdCFbZu
YAeq9YCFiNJaRzd6btAvX2j9OPeup78Jq5J2qwbHBHfH6yGNkJY21TYMbNOvNrnxOcM1z1s5Z9fb
WM9cyGx01Lrflna5H1eZaaFkAPAGncEzg6fAddzBCirMqprIjtD79FCZW2HAsdJRwkjqx0b6IYXJ
OvmlaPsAOxJE6hDUXAnRAeUhWUCgfBV+g6Zl1o+CsG3Rwws+RxR5POgukHbO+BgE+RkibvRNKag4
rU3xs4UAyP023J49YGfGHKiC2joZtslqCMhQyHmhR3Yepb9M4BsqnLv7IW53jusQk3mAD5+lVhhz
2S4gmbQ5dvqmLxYShUsxxhnyYRtWGl/r5Z4YGoqP4mPpb2V5AZ53m9biZAY7b0CDwohSnW4cIsqH
mlNi0yAU+a40LlLxqvIggq0Of3MTaUe4Jau2DPfeEh709h57HXnSg07b1cqQVpgQmq/flJTCUYTJ
66GEEXJ/qGbuCdeRJjO6pBCbZG6d2hDgDWnjmlvMN31Kyua+OiGk7S2cn7Mt41lpmlxTx3V0PW6Z
EseBBXHOjtWvQlWsGkSF5exrDj/NR8f2futmlqvK/eCfYJNtQuzUeLS8oHFwK6ATK/V3I90Drl+6
bY29NNmPCAR1QJXIXN3AtlAyHYqwZry8FrME6ah7D1C6jQpQXHBCeq3TL/gfUMBPG/t+E+cHkNwI
eClulBAZrjsU+4haSoU8tdGFLzz0dt9xHS1SmJ3vhngpnKcuWNgF584eEiFAoqnnchuyxjH+sPbE
0kfXLDAyu6+/q79j3A09Bxe+clsKT0N60Nut81PGD9s8tec+tBBoX3fdV6PZ6rq7vd/8mWOQj9Cp
18uc7YY4aX2AA45oJElmpxnsAa1Zh727BvsYyAfZzVau0i9MqdmAumoA/OC+YmiTgG1fuR4Jy8wu
tS8g+NdiewocdxPodolaeiwuhJuZwUB3uWvyqAUXMaWm5MYgIBgjZ7jkeQCq8ZEn5YVSUVAvgcdm
zgWN2aujbDfW46aJXkS8KZPncW7DakYgLVi35cL1YC4C9y/ySUxWsq3j3z9MGzmrYZQrSW6Xfiw9
dtCgtihqLG0w81FIV7Jlc6dUJ2t+NAXMEuSQ7MwsC1RxMukC73gJGzMbBbjGOAVIaSiTtoDRjKMy
7HM0JZDtjB9HFfX7M3tuYZP2JO1qaWOFT5ysMh/N99Kz/NzGrmelAKs7o8soVntrn7gniZPVxD70
fsybQxXRL8qxGok4FjfvqusRwhi8zsqEOQBTJl0XqJUddGxYtoVqNJv7oeTxgL7aMiexJgsJF3H0
kN0wt+PuLQ5+/cbGDJ7cRqgee4xBTfVcwvDPnp1kg9u1Vp2Db/zf/0CHtnl3jyUyka680Pzb1MDk
m8aXxIcZ2qIpJeUm36QrXzoXhbqjJ70K3lcsA0h2r1A1CfeQ+V00Q/r90EJS2t3vldsrx9UX8Ci6
/gLFUjqAlnxB1f5xDo7zZ5S4yc+DgozLsNOMT+nwScqthV305lAeb7Mas437u8zONhl3JRMrPKjq
2jbbeJvpz430IBvJOupGx51f95t4M8cotBjsMyCBqLmQALluoW8odZ7remHncfQlC91dkmFHUdef
7oe52TjHeo71F3QEXZPMwHWYBNqgRi2+sPE83KbKq69l+zY9tbh63g80156PgSb7TVjStXFNIHAS
bzh8w5K2ToOaLnTbTHs0Mg48OmDK8faf3AgRdsngd/u0B51YvBxN793IdikqoP+6OUwEdk4OL57l
0wM1Q2DbxBmjsA2KTGVw8bcDr+T7MW5nucZsg5NijRl4niDy9eBUAaJfmgS8U9KF/pQ2uUKNTyog
ivTYegRoLYWlg79QE6LDiKbMCHKEaI685+7+l8xMfJDgVLeoX/PPFCwlxjAtM8iptmg0K3x69qL/
M1STtWP4G9Vaerbe7nm0GwaOOvL7SB5NT/MgCUabAJcycfZ1cH+mOVwNb6PIpMbWw5PSpgchu2Cj
/t5lO+tbW7l77GhRrvHEgyY3a7IvulGvgJBHzdnCDXZhXG6rkH+/j8fhiNal4jaZZGERInhMKcCu
C+tQYYun/8S3EpD8N+kB0cTwLTNW6LcI4kMUYgCuHLPuVHpQEVD/UE+FtfKiT/cHaDxHr06J8YtQ
j5BUIDWUECYzpcY4uEI2k9O8zz/DelnDyV5ID80sYKDXEC91FYQQh+31ZITp4nVJm1d2Jg0YID90
6HOF+sLynZloIykAJK2ik92+Oczr0siHsKzsNHyQhj+5ZW2CwFrL3ugwsgSimdkrroJNjtYItT09
0YvKRo9sLdcwv3422W9fX8Ct3VyFNYUx4cBQoHtZnB3XHUdOqWuw86xtvfohYAxkwjeSQOaT15bF
d43k0/25II+DPZkMJiQ2nnMKORgmxHVApXUzRdXb2vbMvVIFW56riN6UXyrUfxTLLo8JyjDGtv+Z
vomP4TF9s5p3K3xgptr6Y6ke7n/O7bwZK9PcMCHTAuHRxqn74bIQxTjkRqpPwSW5VPpvM34KEJ/6
9zF4U0pMGXR5b0pLnppGAvJhtV3gCOW75ySN1lWzkOe4XWMq+FxWAHkhMF5/u/1DQzylVTMSW7Vd
K4iDVlJ3ljG1WGjJX/z29eCpMq9Uk90ePVGqSNfd5RtWWiDr0diRGp/aN73lBlfh8pWvPf899p6H
OvsidkhElc4DDmK9gx2SigeDCvxx67552bZFwC46pVip5a8o9j3hzbnDQEtwXu53+kx/8KXU8uBf
sfNM5zXqXRKX07yxHbMUjlXUYK9Q9r/vB/lbk7vtj/+JMtlrs6LAtQItKzseTjWKPCrubZwC6nfv
osZYU2Oohqu1lV46MfmU/dG9HY5qrhwtzOKZxsJiYHaNiWTo4JPPaFLdwfq07O1Axuy3QfNooaEz
ywS3I64SynjUa9OUqeChjiGUcm+XOMjrKAxDYovKanO/O2+3PDxCde58KC+yvf49eT/MYR2V8XTo
UDGWku6AAuVKa411knyWs4VAf8/o63Hj6EYsgBwAbAymx/U8HszBwHQ8lW3s98J1YvgrR/gc4F+q
/tbEbYxRE/Bvw2lX0UsqfyrKHRJ9uzBpz74D9JhnIopuhwbNwn4rLyGyb3dkKlOjfgA5Ay6J09pU
4cW+DlhHtQck+NbpIKmbARFpLK0zbBLUWEc6QgStEqBOd7//5yNzjhpcuzkWJi8Iw0x5I5dELsi8
t2THcc5ZicghHtPyi49b7/1wt7OWtL8CqoAKCPcDa7KZmIYYCEMQqLZfABwRsl0l+Au74sxpA+AJ
yA9cU/ZGzrrrgZZwKSbHZal25W2zSwDtszoOOCXu49+RHT9lNlL/obxqn0CIKuquQh1Oukg7fyOt
kRi/396Z3eL6YyazLnCsBK1jU7X7ZxFNbP1RUtfU3gH9+t2xxPRlF+dvwyeYM311kHdWfVz4gNsL
zAj/Ap4G5JhXwTThkY4mBYCjVBuBbsq4a0V69h8dI3nPAnml1w+Rd5Lrh9B80CTkbU1koXeB9iOo
X9of979EGa8VkwXIl7BxynjXQb8aN5wPS13QciPXEYO3jZ9mRAl7pVZYf5+FtX/R/DNmc7Wwj/NT
/ig/eA+qHTzr5+Ihehl+w8OQV/JnyThQkLKguqwz1sjC/jDOvOnX8bYhO2qxpVLbv/66sCjlNAv4
ur76WaOuX1nPsfLnj9psCkSW0+zzQm/Ic/FG0gsaJsBCtcn+7cKhk7Hc0Gzl3I5qxKvq0g0798Xf
htoOkbNoj2RR271Qi8Syyn3MP1nSTj41Xwf0XE/CblC3crUbjGdNPyRImGXusMX5du+rSxyO24Ng
5MT+z5eOLfkwblVYYBytxxo1jWalo9KMxIWmLuWmx/be9D85OVWnYEP9ZpJekD2pc42yReACSaMC
0TGVG82LL2Nfje0ElFRVrVY4q+307f2RuEVKjpxf7g0mqBWVbPQksoXLQB8LjWb7+U/tUXA2ibRB
CrLBIL0/VP65R2S2Fl8Gf6HJs/36Ie64V37oV613pForK4396FPhvyWMePafxs4EAUTzSKj/XZMf
YhRVixBrOmg2/lP2YISHxqz2KLwvPMXmNhmS3P+EmUxmkqg4UXadZmuRttfaSF8bffazINERjWaB
6ItmCwfJzLk1Hh/koRg7GZzrdedJSO5FlHQ0O8q+hsWjj8l2qGFX5qDx6YO6FRZmyVwLddgaZAB4
yYDYuo6X6iGeKa6u2YgXA57+rMntPnBeR0P2Dini+1Ny7pQcwQE8nrkS3XJv/aLzRThFtklWCT83
y9imCSzG+1FmshoU4EkXkKNm3+OWf90mrxZGf3FZtXXEtxOzXWvhSxx9UpFMEdWtzkQBqSuuum2L
gOFoAvsjTHa5daxGP4udpXxF7G1VidqqjrdmsTClZo/xv0B5io2WctPjGoYGtRzqqp0E0QP2yysH
mB66/i1GDJ4ur9COX2uOsHYc1NWH7xF4+rrcx9JaUd5c6wAGzFJXzit+Fk39hDnNwoS4zTmzbcB+
MsjsGZysU75J0Q+VgnS+aksAzTUFe81VW5QHZ4PG4HdnA4yj1l78SyuYm158R8ft/ujNTsgP4ScT
slN5ajPduTJ2MbZkXt9u/SDPsczz4xW9mfOy7pWFRs9NTFAyBhhciz16CuxGas1ojZ5Dy5FRl6f4
FWxwk4p2/75pIBU5jHkajAig63kJnr+pSszCgcigiR+8G/1ja+S7RjpLfrDQjbcgUIbxY7DJ7u/E
7lCavaraSPNvs+KBWq9svKvJTvqBk7yqbuN35cF8CrJHBw3J+w0dN6npmfcx9uQEIL+plLifEjv6
qqLd2hab+r/ca9AkY9Sod6EeNn7DhxMgRJoS8w02Srf/lnaHZjxoMMIazn75KGq7AgXR+42amyOk
4wATsn2NWO3rgHll5qjCU1fNHbyqwgfXW0hf3T4ZyfdSOyYpx72VxMR1AEy6EUduxgDaY2+jmsxt
+hslqYXtcW5wLKCJMCmB6N7wn4fcMxMfeXy7wUut7h8a5ZBiZ3W/s2bb8iHIZAsWtKqwPLnU7Y55
Z1IllkyUDFdG+v1+nNlB+RBncrstDTIjOBDoNi6/CSI0JcCnPOwXzq35LjNGcBcG3Dxpr0dGLExc
H5pOtxUNlyb1CQFCSVl6Us2d/DBtRMvi7NLBc14HwSOicXFn0O0eBdP0E9Ce7N3ocG/jKZf+uN9t
s8PzIdZkc5ChSasFDgi2az0OP0XoBLBmpHLpMjP39oCj+TeJP3IKJ2tUamqEa71ct7MM2VDlWJYi
FNd803XPHHIYfq8s6+V+y2aOD8aJZwf7K6zNabXdzJLAxQlTty2cTR9NycvxkpP2Q6afSt7U8Kj9
hYgzUxDaMK5LmA2wgKcADIzxjNgVWLZKIX2WAt7DTfl2v1Ezw3UVYpJdMPxUTsQ60m0pVFco5gmo
b6rDLo7/NdEG5RxgO1zOEDKUQcVdz8FowCUwlAiU57+otXk5lNpuAY86s5iuYkwmxVCJhmsUxKjC
b7SlNg5St6CAMNtfpH5UuGsM6hQ6Yul9E2GFyu4T6QlWlv2brvP0UoUyWoWgoe6PztyUA7wISEHT
DZEr3XWnyW4Sp+XQ6raA2+m2GbX9pQFRDqf0xL0W+94emaqFBTwbExAg1FbgtpSTr2PGWIQkIOoZ
KKt6q/zOXIdmjb8sGUbV6leNBh3yfivnho0m/hNRvo6IaLUuAaTUbRMcbfESYF/sL0DHZkOwcmHL
MAXpzusQbdLFKGhKuq0O59Z9HQD+tebCUppbrdSt/4kxTp0P1wbLLQvBr1S2pKH92UnVT8Rstvd7
am5scC0cH1XYawHDuw7RlHgs9qlBT2muupPdSN+7cfolG+3bazk+60DkNvdDzk14MhkotVGMh002
Cck1KZRaIzJszXjvoyO3vjQI1nIa/vuDEGoDrCkEcUBlTNOccY+OeiH5BsctOCkxQdU/aqiItJit
LMy32V78JxQp9OtejBKtyDVNYDKUxWugNp/UTv5s+FKFsV6v4VDXNbv7nTg3/Th6IbySq7mF7iX4
G3SRWhi2JaCY/SyKvy1OxvsxZltFYWskGHLOT2V1BCPU+sZNDTv3ENMgn3wp05oHlUYmSLkMwf5+
uNkmmWOJS0FEiDzJdSdSZhlk36lQeotx6ezxUTK/V8P7/SAzlTTweWQ/0QlSgC3ok83I6D0V/5va
sAunX3ntI873Dbt6/6erLsjnN+bOMkGgipcce5wKO+B6jUNBMpSr5OALL10TrvIWQ1G0FHqnPblY
RzrRpqwv4hII5xbDxgEHWIWrj0yB/YbI3XZVURZVb9iOFwOaUnZe9YiGCj6kmD/g1amXPXhZ2foP
42AwCCqqWQiLTLMsRauY8IIUw5ba0ZjUqJ4FIYn3DimChSrB3IhDlYV/AV5ORrfwesRJKCVaBPvH
9gf9jcPnTS+MHKsjWVyYyX9vUpNH3l/JNvTvwEHciN9JOYZwmWsZdoSvtFpvrC99+kto91q1d5JH
PbYDD4NMnZeuBUrwhyABqkpXRXns063ayutm6HZ+aa6kHEiP8GgpRzAvm0x/7MuDEjyaAQ8H+NUV
VqOQZLyHGO/XOjyX9a4UEPXhno/YwEq0fZ0calxuWt1ZIWqiZf0aG+37U3zu1Bjl6f5fW8e/fzg1
hKCruqEzmOGNtAp8WGRLBaS5HZwSAnWM8fZKiuA6QhmGGfPVNW2ju1R4wUb+m6kk67Re2ORmXhlo
+0hscKSGdUWfPJiaXK4MBWNjW3G/i/330YIOM6Q8+Q5Vf6ua8fZ+x90SVFhwH+NNrq5B3uVKlRHP
MH+I7smB0hsd9LK1DQ+UdpavxHwdt7gubqxHP2jxr9g5ydHDgwRCbiWH8KE6RJW3So9tY/bI/X7t
QAyIX8t8E0lfe2TuHHcd48eSv0TNJ7N5DR1scsJDiEzD/bbMbh5jv42gN6pwU1mkrm5TN9di046O
ZvcV+b+VRyLxqB6a8HFQ7W4hjz6XwjE+xptcuTwj1C0vJ15TVeshjT9r1mex9tb6GYVZ13rOzHyV
wlMY/K0ePuNG42hL5Jy/B9J0lX/8hukJ4sEZGDFiEM/Poodxz6shYxeEMZyE5OoeTJ6sPnPOrRVk
lPFyabutIX4X/eL/cHZevXFrSxb+RQSYwyvZUVJ327JsWX4hjhNzzvz189Fz5043RTTh82AbsAAV
d6pdu2rVWs+lf8h915ZWYdsLr0pqGqD0KKqA+jemo3R1GGtIjcogYkt1rP9ZKXhFZj/y3NER7/IO
NFevLPt09N5NAeaoNhIVkDG5tYegBIJkXm6eEw3Y81b7oI1nevX7NyTFk8qG6rDKVp4U75s6OTZT
j/p/bM7fFINeVH7lZeZZ63d1pT+2cOToSesAu9WrvT9UTl1BBQ6c/BF+5SpbA14vxSnX9mdbr+m9
sNY67BdW/qAIX1EAMsSjiDCx5q9xVC2uJ/EJigfkXsl83c5vqPpIurslx2qQbLoIHavaxMQNofEo
6B9kpXCiteTh8lG+sjlz6LGSK6UC0OSsKFt13xmJYzC5JNmpKiGp8Jp/ltzf9/fR0s1MXYPQmS43
0GKzYcL+WSiC2aGnq4mbOv0qUunMopf7RhbXjXwLnG1wx1BAup1LeuIlNStN4xyGiRPIB7eLN8io
1mrlCN5Kx9viuhHH8tTB3LsI3RfQa0s73JPmpygTsi+G6DFqNkRgu2jov0UlupTp1/sDXLq/SGzL
lPwmAI82TcDV4RelrCGDj1GzUlC5Tmy4vfeNRWNrhvih9Pm+tcU1u7I2uy2LuozCQmOb6Bz0XP6u
yj8HItX7RhbjZ25JQM5onLA7ZjtjsJIolQUfhyZ8SRoEhvTvbXVsuhfP+xrXB+RzGgACYoCPPYXp
OZEOPcJziQg7gPE9tE7D1PLRjHQj5NtSyV9rr96XwT4393l3uP+tiwdnKuzTqCnxwp0z13nSWMMz
0ppnydv62jbL9skzxMca7wsftJH0XK3536UVv7Y4c/dGonphCAnaOQgI2b1RePNSuFgQ5AmMH2XU
fe24c+6Pcs3kbJM1btaE8YDJIYq2cPZDp/XSx5cM2L4Xd1tV0FaO0prB6edXuxrJRHOs2n4y+OA+
JFXwFLk/C+/ZCPRNGrSH+8NbOrikZYk0qZtM3AG31rRGVirYuQA+6LyBykfJPHSCrQNByGwJXu41
EpRphWYXqMnr0MIUUG76oG7tSV47WLJEQoTNszW873JeHWrDRNS3WjlKC+7vxtJsHmMhRwyuwFLs
fqvF0p4CTCTSNnHEw1RYmcbFYQH8sUAb49H/hG9Xi+a1vodksG8g1UpByA93qoyolQ5Hn7iWDFkC
+ZmTb+DFOtEGWJOjurIVoWftFQWJF6pdQXgEzzYaRz37MW5a4S3qt5Gfb6LPjWDX32ElCyoERGVH
rh+ao9K/DPpejtZSxUuegE+iVsxjk1j4zydffVIRoQIoJHBkJmj7quPnUnpWTUTvv+VCcjSyD4qX
fVGU1/tbd3GBr4zO4pKIZJrepxhFZBfB6V+U+jd19qsB7khieWU3Tefg3b7FH5MJ58IhaXM76SKq
5mnQYEwMEtmJY0ruQlysNZ4tbqMrK7PT0YwBmsBjzotdeoBCE+LzwGxp+OgiO0AI9v78LRpjMJNA
EaWsuZjBKBVhnIYVOa7wzaxxZer3qnqVhbX639LU6VzR1BgnIP67OATSKqVNyLP05kswns365/1x
LO2DCSRCqAP3qzpvwyiN1q2B3RlnqE9srXjr1di20i+IyEMP+899W5PTmG8DAJzTdIHxfNePUShd
GIaiTKJD3Y5yaWfyp3gU7PZjRS4nXrl6/tSt71ib0yGQHIxlIEAG6tDmUclOYiY5avhWCkcp/cdX
dpHrlBq+xo8fw9jf5KW0jcXxoY/LLXxQqMm89lXniNXR9L8YfWK71sXtPvrZtnUddBCCHhHe4DEq
HiTxOKHqx+qBpqcj1DgmfPHZM4h7msbsVACSmD7BGdMMtpA8G+gKysPm/swuXEQgPf47s/PEIUwr
bkDnlXFGhfy5q/emLjiguoDoPoIl7Y61tJZ/XdqXJg34U+MaVah5VrmzELSNSNyfEyN0wlQ8mUJ+
vD+opSPGlgSJPelQQHx96zXgKW4GGuONc5SpCAvGsuUYsArbYsLDOfc8Y+Uaet/9TkqRHhRSr6T7
yL7O3JQP9YrSyS5J3n6rNDbk9In+GPkHvTmK47HtI6c71xVsNg8ixfgRPjDgEdQRB7tea9haOpYT
8zb4rqkBfq7tFKnK6HcD0blXDbbev6nuM01sSFp/KNGjvj/PSxBkahB0bkwoR3qD53eiZQwZ68m7
kbwhyZji4Pv70TgMDA7hdaDw3AnRJmqQ17X7kf+ElTR80bqXlQ+ZDM2P7PWHzBbAMlFOl8zCPAvF
Qa+Dg1BsdQY+PGcwV1h7HrBp+NtVnJLQ/hc9c8NaWWYpXXAzFbM7pJD6Pkbj1Dz78bfM2FVVc2xR
rBa0naHZbfdxAkqOv3Lkb5Ps2K/V7ZYeMBPWDog/+Ri2/mwlzCZuhaytTVhuaHwq5V2TjJ9UiqF1
/ClULrJ7kpE7Dn/UyW9NQRv8OPwYoVfSSPKHb2IwOH1uS0pll7JGJaCyJfln/ZZ86o0V57q0ZUiM
g98hlysCj5qdzUZF1dIrKvPsWl95QnmJu2lBy5twmGsDesJqhAjzI9K3/gfFSp3cPQzjBrDpRlqb
swVHBLk6QS9/AS/VZ2++1pOSIO8k3nxoOMLQFa8RkS30tP6hb590i6Y78s+iXcVnvqdkuV5p5rk2
942xsQ5C/VHSTlPbZPEx11W7qB6DNXTjwlGYOOP/a3S2EbsmqAo3Vc2zlb5o1vcpJ18ru5XzNs3N
7LxNzLi8UEDr0fcyze3VyNglbW5mAl5GDIuNqTejDfuObKNd5+/T2jWc1u/D3QjYylaiWtjpVmI8
imFjftThOrSl3PoX+TJcMKAqVhSxuTn5eSUXaSLVLGctnKRi734QtMeYpGjyfH/sC7EImR2AJnBb
UyGft21WdRGqRcT8RiQkRIJ+OXqEeJwksDd61N5WXNvScl6bmz7naqYHZLzdqlTItgSnWv4nD6C0
jVb8+NqQZmfSEqK8GQeGFDbkUzPbzHdSqdhysTWewn8RbNMkxTIhbMTTd84aaSJGHDVqZp0TWmIi
6UVpdDsXvjby2oZYQt/fWJr5RJU27ixKU7pA5fw1BjE7xHZaqvvK3RkdUuqWbRT/VA3vuE29BiVb
9HNwFMMeje4GNaVZNUnKlMpqgsI6y3t13EfRh9h4ThHeUuRLJFnUSo5a81xbD7nyIsAVE35WaBZq
VgKThUDoz7OeTCT0lkDabzePOqhKUGmVdW7pS6tpKRwRxTNLz6nMlfTJQthBaQ4IztQ7rwP8vrWU
ZnJQh6NgAd9NN5r3NCSNXYdHKfhodl/uH8ClE/H/pt7xYaTwrfVW67nnRERMnSY72p4oYt43shDS
4dhkQhq6G+hvmkNIMjcIByFk8wTxp0LbpLGjNV+lirdHcPK6Y0zVNDh2yTdDoFReQDt9cJs9aI9a
OKxRg75fRfIbErEl/3CTzLMcMbCSutU5MXEuvmVS8VUIFXgmjW4XK9Xai3shqUCXEt0yZBchUQKR
fbuSYiEBzukkVlLSHLqo83KK6DReA2aQO0O8E201396f7fdLik1wvTxWUf6VdfnWZheRZ+7r0D3X
xMNevWtk3+lWyvLLA7syMrvvq1oeRGRS3HMV/w7DZ2uXpjaULfqxHH8IirhJx7Un+Hu/ClEcfJV0
P5IwhzH/dlg0gw2iS/r+7Cugtdy3LNDPpafuW/9nnD5RQ//7WZxWjcZt+OkQxLs116q5T+NiaJ1F
uhqG8aGY9AdWeicWZ/HayMypVgqdfKXiW2dVa7aS8oSKRGVYtlzL+zT82FuvuvtzEPKVM78QSjGV
3BfAsxGP4/F4O7aU+7iKRs5Al54zOXxwrWID4Z9dHpsJ0mDsOh+OXi+AtXrlAl7oxrg1PZtWK8lq
yxRK61xSmOqjzx979JsOPVKjthvu043504Lw0Wx3RrYVtDXr70ufk3Ua1yi1Mu65HzJUiNVif5pv
KW3stPsVgr44KfIhHbnNRjKdjuJ5n6tVLZ6lzUtaldz0xGD9jpQnLBKl9VLuDv2z1qlbLg9Z37Yk
GiX5bVUmeqElB4lKyLMgAKSiTFx5u74Q9DeZbtbsXROquIAHSKDtC/Fr51q7svQds9y5Kr5BMp3S
5W052L1yMvqR55RWOUOwEZufYrkzYrJCsKhUe2Otp25a5tuQd/pCOLDoRYPgTpy89FUgZkpK5On+
aJ1TXf/gC75nl6W3Elu+v0WxAcc+/A60Mb9jaM6kuK7QtLDOFoR9Fc2hYf9cZa1d8JZcZbZaXGCy
BFMNgiZeYxah0I2WmbBZsq8rxYmkIy8wD9yYaWZ2Jad2SLORIlzEaB+g1iLIvWPqewQbwY1H28pE
58N88YY1Lr2Fuw7ovWLRSU+jB2it21lW49JXjcDl9lF2uvbokjKT5GNQ1Su+cs3OzDU3clmNhUi8
IjTqqQrSA70SDypPpXAFUbu4ba4GNAuMAilLcqvi1tHb6B/TjyChhYbxvuNf2jYwNkxAZPSP33U1
xWqvTqgY92xovp0SF9DnoaSvYiXbfrsC7F66qq9tzRwx3VOS0CYpV3W3N9RvRfKx0FZMLG3MiR/C
IBYgkTXPSQaVG7tWzXD8HqjLxgoRM+kfXeUoKQ+6sbs/d9P8z481sF0sgVRH3Gy2PnqRgqkeK/c8
JOITF5cDhncj+MIvnXxsacpPcvej7Fai5RWjczqROqiDXEeq6NwMKeg7EoXWYynyKoC7qx7jxB4M
y/Flfy0gWVw86K6hYodsDdb+29PVqGmehCKD9dLfefRiqj8L4d8ECBOl9v/ZmJ3gxK08QQ1L96yh
CpA8yMdyqyJJOnwLoxN0JZmnrYXqU3T4bgmvLM7OsqLUEMnIWNTd/tLWaHcYtmiiCtafvOw5JwkI
9Y8uPfVdsitl/3B/Ay1k/nglwJAnw0821eNnOyhL9HwcEsybFClsSd8Oyfdc+getFCv/JCUHq1Zs
UbHj6CEalE36L66MK+t/4rWra2kcpzJ5XrsgFyS7AJCg9cbB6DbJiXfNitNc3La0eoHet3RYNmaA
8IHTozUaZz/gvnaMutr0gWY4Wevu23bbf60n1XVpvzK/S65am341iFq+eX4lVF1hmXkisbxB7WTJ
nrxZJBz6cRPD76oWX2tzhxhj4H0LAKbvwswpitdGWmVXX3Lk158x22WimAEG7PiMqFGgW0Vf6dOY
b73tsNP2/Qb6C5fSPfwfBbMirCzykkdESw3sK6DH6a6+PbeVGXh9FuARh/BQR2/Q0AKDs3M0NSvJ
ybS1PsvFLf2HKtWYoh2SKLf2UCOHlk5koSmEO72efG7VI9Lkqqs7WfpU1wG6v8TeInqlZLdF9Ziu
yW0vjpheLpnuDfin5uwCaT6EojDiIem5cKRwZ+V7cMlusZHlJ3NNVWrJLU6NY/9nbBYJmShKdZo0
GRs/T1D08gSj77/xUtdGJi92dVDNeBy8RMD3cke7ZbmJ5G+xAouX9Bq4iSN13iGhucduunGHRnva
x2vnaFq0uZtk8zCfokGoML/p3EapYj8x3HNIMihWHeAMG2C6YEDIYCSPdbtr4u9mfkoD6yAHO0P4
cv8gL3mPK/vzSw+CIVo+Yt2FOn0bVzwn+vi5cAZxl2vtJ5HXVLAKF146s5SmOTogX4A1zhZ2EMNQ
aGWLc9Pp+yQ6a/KPsXwt3Ucxi/eu2uG6jE0UO1L9vfDCLXw9J91aTQUuPeFIAnDf0oFJanp2I8q1
WOfQmAm4TcDKwye/OZoFnAdwnng1fDN9axu0xRVKeM4y6dP9WV96sJtcxqTk6JnmaTGbA7/pqjKS
VWHad3ocbfxgl6jP7Ta6WJGN5IO8hpmeboHZPsMglE90PyBbN3+x9q6RxFEsC+fKEJ26ELbgA5oB
9ZcKncS9kf8Wrc5RVrf3wizfmJ08ytX5khJJzZk+4ZzFn3oInhEKigx03yEgjCG56h2irWpT+mss
dssTDA6HciviPe/Sc5If+MqYNy4CEEiTBjZY+mTc1iZYTLt+bFS4kNZYPBauRGh5J010+PkgDZ35
koC93pslJgcBPjjFCX0YOT3tkS7H4/3ts+CHTaIaOgEh6NNpTb2d1TprOj0UuPXazDyaPATN4DFJ
zIOpB46kvBowCd03uAB3h2SUFmx6YGFSRO/p1mIe9lUxqDJ+UiCxS6oc+glA7L1+DMyEVoOPaMM4
0CxupQweDANiNWA6Ko9k4s5NKH9NvU+y91lZu4IXqgl8F7oBUBUzGe/aQ3xPC2QlDYVzG8P+LGy1
lD9PoYLn4KUipTZaYnuv2stJh6L435f1b63P1kGTPK+pGl84G+6Y2FUFNkM76+iXtxrkDmvIssVV
p0WTfAcAHzgPb9cgiEsZytcca9Dm+yHbOmkOg4IUXwPeN87hGpZWM4sLzpo2B0hdyZVOOYnZ4ySt
G6FhPQVK2ANIFxnppItV7zL3kiLUDugYKitSEz4MStmjXFzS5DHrV+6oxYHrEzkOAllk/WfTjCp6
3AhBKpx7fW8W9c4ogo1BEYzTXCo/IcBe2e0LkQf8OHDfQ8UDva46eztUOqx8PUq5SG3o4sbKSUkH
gpRuWiNb6x5e9FMSk4vIC+eYJMvtota96HqRV2GLF7bDXj4IvtgfWz+i/B5nJ8+i+y+KM+2hy/zB
8SV97SZcnF2yt7wdqJ2S8r/9AmHw46HxReHssnOtmLeuTxL+saFdOqzf/Ph1xZUs3URYQ6IOVn5g
/zNXMlrd0LsJq1klj24Ybarfqu5otXaBRdPQIpsHqrhWP5lC8fntd21ztqIRNAWNImEzKW19zO18
2wB9ib+7zv3BLc0lyh4TrRwlMHU+tq5s21rQLOFc6u5bWmS7PIYyhxb7+Bv4b7X2VjgDluxR3qPo
zeOPy2729ssiSW6SiLVrDCesg71wqfZSIzti8dInh/tjW/IE17Zm+yQKAtHNpn3S9aMdNACI19zp
0gV6bWF2zgt0itM6H4TzF7+WtzravsJ2Ume7P46FiNec1GEnQmCCrzmvvV7qtZRYhF56oZ968+D1
L6Z7zAtYIaWCC2Trf7xvcHFYAGvoWSJ5TFr39oBpiAZWUxn2nI6QSQsW6ryQ6yriXlyT1FhyXJQI
QZJDfqDAXX5rqWikXE4Tgrxc+9LpT6nx1V/r1lm8ca9tzI5SEbMbS9KNZxf+OndbfRnNg4EElntM
bWMTKL+sX6a5uz+DK+MyZtu8N+vYHVtsWvLvuPltWpe8fbtvYtERX41r7gZ1RSCTobO9FXyQGD9K
EKApZ9E9kOUsf3mvY7nGBrV0oGjrAnUJQoa+p1n+wCq6OmhM0bsYcSduRkUb7DFN14T7lnYfWT94
/Hmwy+9arIvKzV1JoWSOchNsadvW+t6WElyL1so2XyrJmfRxg7YkcwvmYDYeM/dr0wx0alNWs4lo
mwjGf4oHevrTDjxwjtjiybd2Iy5/kMjiuk96+JaMzyvruOTqr79idga0zLdGwTeAeCS/GhprH+qv
pfWZxwDw3d6GnFCEWxf513MfOK78xJcIzdMYrUHqlqZ9or6BSVmXAUDNjkkswvLXyb17hh3AziNw
ZuGpGC27jeoVf7aUFyJN8l9T80tA90Yzic2REjoKGqZqo4tsPqR6eKBF69JZLdmZ5yiF18+UTpr6
XK5poC3tY0hUpx7+iZl6/rSswrzS0pTXSCWeBsGn+XflbC4sKcdkQrFMGBauu1u31upGZphj6l0q
C/KOwON4cgNF3/yCB1a1FpJNK3MTKyCmMXHCTnr2UFHMM8feEIdK0Ro+0qSUMzdTuVNF5B1tm+Ap
N3ZFt3KHr9j745iunsjFMKZdnWFPClKkGb75MhJdw8WqvsDovynTh3JNF+zdfDJCg5wT47OQIlZn
R6SRai/rXNW7tFW8LVL1UHb7OPpYWOpnV9jcP4/vzsFkC3zAJFX0B/t8u3ZJkf/HFmgLSuL7AlqP
2hD2q8XqNUOzh4rZJ40XRqZ3adwPRafAMoQmTiLbxVor6aIhHiEye2Nic50bIm9TEkd7l75VNiFt
B6b6IRytYyZ/vz917w/2NHcWC4TbFoGPTwfvamfEoQjxWef7F0gjyg4ZhXDY8PTfqEn20CvBYxyD
YUHfku4A9oiYfVsd69LevP6C2VinTtOs6SP/QuG3d6Oj0D5UenA01WQTVZHTxslG8n7dH/bS/MKa
YUg8vEiqz+sZhpJXsWIl/kXkyUU/sIpSn+4eV2tiy3YMOCcB5nAWpp9fzW5b0c2o9bl/UeOD6P2a
WtZpO/b/mniNReTR+l8zM+cVFvTD6TVmWm/Y5gG8/ZFmd1HlVIW43uf8PoyZzE2wQsrOZFjnDUZ5
gfoQbxPM1YMj4cPewqCzXVRuzXarfR6Er1EorZzxyV/MPaY56arT6wzHkjHbp0Vet70vdT78ayDE
nzw258kNPgvy3l/bHNOvemdqWi4axic03LRhrxYtUsZAabPev3heyE2nNzrXurd2BbzX15lmERA1
0DcCd8LpWzMQ3ehlBJXTRdJCW8/+adGF9iPAJcMPNHVGNXDkpN+jz0tOpOgO9Vg6sC85YvRS6s8p
5MedkNFfoGyANOzvH4/FGYAjiccE4tbAO28/TRf6OAil0b9EkMlEMa2cKxHUkgE6olQRuhXI0ecZ
n6aL1LbLLFYz1jjiBVvWH5C8vT+MpSkGqT3lZ+EkJmiYPyfdgHREbfqXqeNo9BPYMKWtUV/Id9rG
4VduvJjSRg++CEkMI57dq5t8sKP8KEq//TjGvf8LMBFV1OtPmk1tWzdaYQ6MvG0T9WLmmnRU3O7b
/YEvnVBSqCRSGR8dm9bMit+mbUCOHp8a+aC5YR0/oCcSKh9R5olswtS13sb3bSjTuK4sTit+dWjo
oa4jX3H9ixI9iWZPCEWbLAmQKU9dxDoouZM6hJsYySqjMR8lxd/3NeCjR8H8WaMvqA3fc/nN9166
np6VfRtuGg0aCj9w2OGcng/3Z2jBndx87uzSCZOuaz1dYGcU8NqImxDgTEPTshW/ZnFB4162vW9w
IR66MTi7CaLEq8REZX4oDXzwLXdTiY+W62+EbGXtF65TDKFARKaaBuE5Y4rSVXLgNxEU8+Jb0da2
mm4UaWAvbxIFCnXtTRu/3h/ae66cae3ZaBMd8AQCnz2dVb1MwzKLg4tSfpVMvJJUo7Dry3tZyBzB
tY5Qb2wtoT/qwWdVEJym/jDKVPS7NYaEBbcC4B05CJizJ/T2bBNWQSlWmcfYe0PyoSgaoCNK8r9u
dJ+Ge2VltnfqVBzSGkrsSxt+U/ehtm/8L3W6hSrv/rwurST9u1gD0Uv3/iyEDhqithpt3Us9gnc/
Z96D26aQMrXf08S3rcQaHSLD+zaXzsW1zdnd5+puICQCNq1D95H+n6269ZpT5msOpKF/bwo8GX1Y
CAnQFTYLWvRiCIihs/Ai1U476T9ta6oa6ge3PgmrD9g/zdWzSx1IGT2hNCtSzZlf6m3bSnSH1lhL
xK2A9EMbTjWF7kXI964nnYIWJRV0cfSPgr8ror1ZghG3gpc+ZMq77ly0vzpB+ZF8V58QcC/7f9Dr
KYLXhgJFz8UdVkdfPxi0/9fHUP4WqmssBEv+A4VM5osYiOBq5j8CfWxGISzCSzDWexLoIFD05CmR
4EFaq/wtnSKYBVCng0+VDojZwrh1EMWCFYcXOfhJYipcS+8t7WudUg+Ymj8P+tnvr4pg0KyIpbAI
qoR2PIbjqYif4Ma2ARN1dQem/K81KzhFPLjpO6SuRSQwuxBDo4JYBILvS6oDnlZaOwwfSOGsnJ7F
mbuyMgvpVOJTcskdM6eHlp3U5k8yfGsiAYvTd2Vk5uSYtFSXrCa8iNnvPjlp1kZKv4jmwddR3cve
wrU+tIU3DNRb4p8y8KRtOhuU1CkDcRRTJ3kbP3qKRbTMVQgg0jW+s6Utfm1oNrC61yoEKjAkG59E
rdpKBvf/JTCqXapu7vueRVOkrwlYpmTPHGREv1QfCGPFaarLjdw+Ww0FIsGxyi+hsPLUfN/AQE6C
hDwTNymEkai7jYzEyDJQ+iDOlz3tQzKkB7MU7Ymr2o2GbeSOG0WDNM8xhc9BsIaQXFg7bE/sicQE
E/3VrW01VrtYkLHdKs95fkihOsWlr+l9LczmjZWZb9K9XrDIOfqXxpQyOwcypodPCvJT/ag/R+rx
/tpJS+am4UxssfQNWDNzECCpEmpKwUXrunHfSwXS7kLrHiUoFxxZGtRNPET1ztcNdwfMPaUekmVf
ho5nUi8Ohl2lDRigKC42YmwMDgrhzdYT4zU2iYVzCp03CUu89fQEmbmcSvckl6CYQMzy9hXdv1B2
/KzVxO4T2uMUdyNV9Tdk0v65Pz3Tks4uOvkPUwbXOBWaOWhSF9ApU3uu1a7PX6Io+ZTCkKMoa/Hs
0hND4QU3YbUpKivzlKImV14dGlF8QYlv2A+JVdjNGKJa4p0RsFXl2iP0y2z4uRti0HxNO2dhmOhO
cJr+l+lkfh+2iMonRdLGlxKu0qh39LcRyav7U7mw0bBBFw7tKfApzF/ooZgGrgsq+1KWZrRl6cRT
ZUoWEJjU/2pIVfHBU5M1aoW5URIroIkmekWKyVxaM3fh66KbBDTmXjq5BRi3N7yzBqik0I19qKxB
tifffb1ZJmMAtiGupt1vgord+gdF8PWxVjDmiW950+9ESbDlHN04GvDNi2VsWumtKTddItquITmR
vtKaN1/Fyb4GJzBqu5Ou71wgrdddq09LN74obmyTh+sp+0bavzEy9YezjBCIzouxCWlbKwKCeSm1
yta1176sbWFV9GVxKFdWZreXNybc2VGQXAYyzx3zl03dxZBF3t+T7x5b05TxByzn9Chg+W6XrFe7
KuxqKb5EkbSrTEQqfHT3ohfVPUgPhrQXtfQoJeZOFWrbtyrof5CW+suDMX3DxGNLADe1p86rQZRI
vMSMWbas9p8hwCGNxU5xd1K8zcS1Wvq7FPUfa9MVCk6Uit+8zGVEsi8qJeuXjDAQ55uWAISE0VTw
inm2V1F/DKzeLojaRwhuc/93Ah/f/WlfOpUkrKazokCuMn9VQ+vsFiW81RcR3+qYnSw+egQQ28Gg
ccrNK9eOsz443Df6rpWckSPfydOINCRtUfNEK12jo9uZWNXo3Bbcb9l4kPvsLZYdq6MPGM7VbgP1
l2J9F7Vkg9pjSBMLzl5bySm8G/1UEgNWMIl6mLxCpp9fJXfEJnNjHxTYR030xF0J8TTMs+izjx4Z
HA3CrCyp9vfHPh2XG8+ESZSOSWkDc6TuOIs6Bc0X+kixgo9ZPfibypclAKvyuL1v5f3emszACMQ1
gt73u/q4Wk7kHYi7f6THu+5+1XnhKIO0S+tgp+fWputei/rRD1o4u5DyO9dxveKc3uUoYc+5+YKZ
v++BimhdbQYf9Zim9ngjDI9t9KSp+RsJ9aaVbCoUMYFNJf/otwIP//ShySFG0e1aPgnuAeC4svZN
766FP+9yrjzCFjRc54DxfBRaI2lY7y6RsmOQhd0+iiXpQXHpYCu8UrHHsJJAi6EIEHWaforyrN7U
VSDvRKRtPqi+ObVu1XX3MNYSuouRGztCjqqJyC26yZP6i6+p34UG2TV03MOt75Mtur+089B36mXn
+ylR4DMg75vtWdR8injQ4/qEgHOzTVVRR33R7PdhH3qbBBGgtbB00SBICwTJAdmzb24PiTb6viDU
RX3yvbOaJs9m/SwXyIGUz23Z20b7reyko5B2e/e1Onb+Y6N9x3uNvrFyQ/xJnFwfnWnktAxblG4p
YuA6bj/Es1p097KqPsFxfPSkh7p7hc0cGbDCdzwv2KoF9D/uo9UadiFAbt1+8Pyt+yFuvntau8u9
U6rqh6x8o6vG5z88EOptdRm+6IK079ZoyP4c5Hdfi3gLH0MoD+3A7df2AUmtOu7rEzmPhz6zrUaF
YtGwhxhFwPrFixrEkX7poLnJnz4o6bitam0D8XKiH7v8ISknAtSzX2lOCtedZn3Shn5iWlupoP95
Es6/ExDwH6wF8e6cgFwsyxoeurg5xUaSj3bZafnHVJpUleTRb4BDeGLAy6PUY8tuPMN/lIc4cO2i
R+FNDCiWmXRrQXGkIor8UuTgE229Uc2HsHD7dNskpXQOo4bupcINUwAOgpn8GEMPXGjuNeGPotA6
Dz7NMj/1xNnf/KgUyW7KZdhv1LQ2x12qRApFxjFZ422ZPNC7kZMQ4rIH7E530O0KqWoAQ4VGWq6C
Uy13g43W/k6lb8gD0gj9ZP4tBJmrhqsezABMtzwv5jQxutTDJulnwskL3FMSu2yM8sHQxsdIOKlR
TbTvSq9/6SswSZlIIkIzFOhEZ5eNP3pKSSVNOOnhAzW2Y1efeh41gfr5b+2Qb6BXAb0OfBLvwtuZ
bHoLftSBiF4YEeM1y0NZPMBpv23zYSV0mEej051ybWlW+UryLi2rWPfOSJQ7sjCKttDVP4XaXKmj
TF70Zm/M7MxOb1wVrUclAjtq80SYtslT71HzEnrEwh9x+bfpaYY1hWATrQ6xEVwXtxPYKpnS+A0T
6MfuQ/esFFu3OUXJN4IWbsSVXfFu38+MzR5HgpQZKrUqxpYGDyY8z/DA2nmi0QIHRKIabUi87u+P
hdm8Ht48LaV7zQgXCRbV5FMQkRY33c1INymtUr73+76td9fV7ejmHVKt3ghqlFveWaSSHHSO2j6l
BM+DvpJqW9iJN2Oa7ZA+qIxWjbEzZm/UYuGYlHdSvrs/mHeI0dnGmJ9g4sNeTSOsdMJroJuvrZt8
SV35UX6JPxbqRvCCZzmlYUIbG8RKVpq657Hq3Pjs6TdmuaWUksuuND5b3a8h+cvw+8/vn3BpdKEQ
jf1hLLoKv/XMdbtkFLxzbNFo20ta8KnR5c7xpDLftUWenYumX0sdLq0bLaDUkEEhQds181VtIoxD
F9T+uYvFzg4BXj4kxpByzYhrpuaZsml8vM2ngIXnOSWO21ONPlxAoFv551otQmFLJzERWlYlwOF4
IHyIq8QroVcqsn5fjEWzdUWvXaPQWTgO0wsAtS66JFQaJW+/IYlxLd4QRGev64KvSmABJ23cbiv1
teAMeVmtVL/e5c8YNKpQiIGiM0HL3LxEnxmxNfZWHZ37Fh0P2YX6iCwWgite2W2jMUIJ2nUaPTjL
kKCsnJZp7WZeG4oriIlIJSD3NmcDKKpB1UZNis7w+8VfQisT94NSIGdhKZHTx7lEZ68kbAtL+FpL
XbcpisxbuaAWnCuhKakuEqSweM8LMrWRh7LQK9E5s9oi2fXjqH2q2hLUhWn5WUH2VhVjR0mLNNi4
QeSvwb2X7HN3wZ/NZ9CGM1vv2nBTQU/H8CwOCiIUYRHvtaZqP4uylzsRb85H0RfqPRr18home2Gr
AZWmkDdFkSob4HarFaM4SFHTJBDDSt4lg1Flb9UlEvGZuWvLQt3fX+0lc7zkOFx0okLAOTtdQ9jI
lVEW6dkbUyhIeKJlSeMgqesARl+TUnqXnmJb03CDuBHrM/XeTPN+5avSVjTL7n84O7PeuJFkC/8i
AtyXV5K1SHJRluWl7RfCbndz33f++vtRA1yoWEQR7kFjZhoGnJXJXCJOnDgnnAtPbk3XCDp7SPUH
P4rOiXzBFtlBpQH3aruTdCeThGeVAmOTKU8dtu73p73xgRGp1vgPUsPE/atVTpqwDVW9Kr0K0KQ0
6EANi5OVmI9lPXZOHHefZCE63B/zptbD7N96junVXyRO18BYvGS7jdxVXl2Y5z74KVQvVfbN8J8t
HLgoE2txe46m10DeU6HduK2hiRqAqTJf+iYwMqeCHkUprzxJzf9tjeAQawNtSPGejfbWOJTPFzgc
4QtYFtefd0j8pPdNq/SShBtSTTPd1r/6qabvfL3l71ndUGTQSwc3R0Shj+t6nJgqI+ZVReVNTXTI
atoOwZq0ITqq6WdF+3j/s2283yZZO41x2H9RJV5O0Ls9G0SdL9B8B7yDV+SLJOT5KUCRaicQ2poS
kBb2uEvRgvD/epQC8qdvWFHtlYrD7Xw2J+lUxcGlb74M4h4fa+McsgMXDzqe0+UZX43GRhWsAaNS
D/s/bE0Eeigfp47kqX3WTtlBL3/484ccL6nM+BFbe9vxdq6kUXTMUr9YjsKaVSyKQzHpSlx6aU/D
XfBDVAJwtQceA9eKFPtPP9/1YMuefff5uqQQpqRMSi9v0VivYb7uyUQsi3W9GxWkycC6VTotyEtX
V2hi6gPKymbiSWJ6GFHeSGgOiBv/Q2aUOx0utwfseqhVKtph7LPIbSdeiT5zhJ/PpyTd45LsjbGK
V4U6Fmq0tlKaZnI6IfsyStGWzUxXL9r26/2Ps7ETrpZu9XEoEwxZKVqJlwWVPRcPVcpOMJ9EpXBm
c0c+am+s1Z4Hy9XyyOAziS+FftTGr+0vbLycNNtrvNlIN66/0vJL3m05jcJ2GWeMRAdMMTsjXfhW
Cng1KeFrGNZuKbxm8YchxUoXgtAg7UUvmzPleYPgB9VNUVZf0Gr9LgRXZkMOuZMH9be4GY7iFNpp
4GMk8OX+N7yNzwFkeFbYdyTfNBNdz7Y1plkfxST10goPpEtXntTEbbWzkFz85kUVf98fbuMVvRpP
XT3d8tykVp3QedAGB7F4ykLMTPGZmhwUEIMacbqmtS0AwXLc85rcWlewJ6hCy6rSEnE906SeTGVW
YAPXo+BGdqB6pgnKlf+d7LVR3nSy0fqzwFz/P9Rqs4ZJZah1wVDj/A072lnybVnuj36BFeO5SKaT
YrjBPKC/h984HnORf9Sb0W4wZ7u/3Jtf990PWX1ddNerAFev1FODv6Qndf4LoRhEM7rP2d9ivpMp
7421/Pm7c+OnhA2DWaaeEZxyrGaBEFXhWFV29ht9N63f68m+qaC9rfJCsKe+Td/AWgNlaRD3JaNL
vVk4zscG/w3hVwZzKZvP0vxJ6H4rj/18iXS8vzJ3rg9Td9T3QKuNVI8TyvFBop9TxMa6nnUtCElm
tGmGjG+tSDZZ4RjYeYzcrhPEvbQgEkbVUiLoin8zIF+sCkQRjl+Ffex/uI4hhBNfLLnXTUNKE49j
K1ZF6mlqcxSzs8z2ntKnrHge03FnY209M+/HWl2SlRjrgcE764GUB82XVPgoWDuo/G2Qz8oiJU9F
lleRPPJ6ZRNFL7uu4WayksHFdY881Q1NBFjQexm/m/EeUrE1HhporB/y5ahTrQIBvRXVOe+r1PPn
S7B4E/2j6w9B/zTpPwbrfP9cbj4yyCIbaGIqEFfXGUwURmYxiQKDNV+n2M7w20MUJe5HJB4lWxTs
PNAdodIO8vz3tIdpbc0U7SSFggdW4+Cn1ytbKHUehX2SeQLOo1kWXoTgmBk4/HSJI5gH3O7uz3Zr
vCWroN7Ls6at4cg6UJRolEaa0CLxUROepFpwfP9ToLpGTjd7hxbA/QG3riI0DZZzwNKi03w9QTXt
xarL1MxL7FKP7dZ/+WcK+f9fg+ZzoOzxB7amZy4CxuwdEo11+9JodDNd2FbGPeTbATIAekC7cu5o
ESlx/lqE/k5Oc1NX5tsBlOEPifQUTUbrfnYjDSSpboTcm2dqyyBZXaF4U/VF6Z5a5XNvDS+p6V9o
Yiw15QCj3ZE/BFQC4TiVc0/jmObO0d9C9Nh9u7/uNzI/bz8MSJgTRG8VLXjXC28FJa7Bflp4Zh4/
RL32VLfVL8Uqf2tQI5GqGthwGr2AaiOeKkF2ajKW0A5Cwiv8NY9+rTtiPX8U4hNg6M5v23j/VSyG
0Sjh1y1W8de/TdHrQdFHofAM/Z/Rn55nObZNhIWL2Q2ETzlt5fWLPidu14f26J9Vs3MEYEqhf5j9
0Z4BSu//oGW8VeJBTyuACinUQjtZ/Z44q1VfGILM803f0VSavlQjv0RDLLtl8Hp/rM25vxtrdV3X
fS7q/qwub7MrdCfKWE7Fwjepmxl7epJ781odviyIUhPci6dBCQ8KLW7yqyC2x3zYyaa2nl62P+0w
JsEWD/Aq4IgBF8zC4hqrB2TKE7WkilxgDIQ+QCI6XSK6YaocZxpxjGyviXfj/WNs/KGgaYErryFl
uk+nOOujzAsw6Swi4yGZ6i/WrtbIDYdlOVCLfSlAPcrJ3C/Xm1ZKesFo/CbzlCi+1M14EKPhQxe8
dsavNLDcVrdnXXUHPzoHzfBTVb+kuxYsy5ld71P0aMSFD0o739oOqupqZZ79PPNyUYqcbgxbZ2qT
/3BlE0YtWo0QG3Rq8dcT7aMGdlnLRMNZ/y1K1WsztRgGfZ4wR4sm8aIF8ncl1473z8XWXuUV5CWE
/6TeqNrJZa+pVVplNODkjtHCTkB9PqCNoAmmnUt7a8ewUZHxXxr3KERcT1DOFb7Q0C50BlGyzc4S
0Eu05IPk47V+f1abQ709Dfj4gWmsCsQNhHWdPrFlqPwwBgphYNN8iMhk/9NAy2fD2g3ButWcyOSq
NjKGzIsUFdXDL9EALTLZqaZszQYePww1ulVR1VpljAoNPVlhET0IyJcdekP+PdSFaOutvsdX2drp
S7kKEBT6JcTZ60/kZ0Uplj5hQy0MIBgvRTTuLNhGYKItR5mmVRGjCHW1y7W+N62xKnKvnvsCQ9qx
BaX3gfZPpTC1/kMoKOSKgj9ZsStQXzrxOonZ4Y+3BzglYDY2AEuJaPUjUKSc6rDtczgpOItaR0jc
Fu519wfZAinRlKKoibG7yeFafTarNDM1zqrCS5raRWYWPewRYfmpaA51/NBaztijaXLw1XOZfK2j
RwEZwvs/YSMu02SkxlUZaqMsrufZFyl9BkqSe9Bp9KMRhf6hhj6PlCN9EqZSHmsdi4lZKfcQ0q1b
G3EoWqwWkj4Uz9W5yKKxkEP+y+PlKH9WYjvgKTuqDnLDw0PUmsvHleJTOUX4vmeV7gwWJd9IirMX
+n8EJ1XyZuem21oMCmJ4TmDRCAtmuQnfZecj7jJpiaK2VwmJ+VQXlnRoiEse5bISH4PKCg71UE6u
pobip/ufYeP8QqxdbIpB3/key5+/G1kMpx5tybz0BG0++mV/zmNnqsTT/VE2Ihzg/YWxwoKTva22
m2iF89jOReF1/qGqfsr9+dug/bsLl20NA0sZKwvuPECH1ZelvDbyUNUsY5nwFdOY0G0UH4ZZeS76
WXMBAfZaUjfuDMB+oowlveDUrsKcOQvHLE+KEm1+5VHKaXJEmCQ1LoUiuVp67k8i+vL3F3Pr8L4f
c00Ly0ulRZSBAls7vJrBJRJ/9OanLhUfsnxkdz6ruN018scZVlyWf66D4lTu4bAbl/FS41i6B1BF
5Ta+3jaW5As1XX0lec3sCOOPptiLH5d7bhXYoL1Nuy+VRJ7+9XUvwn1I8mqgipicpfggQgkuSdoO
ff91SL9KU2cH6ec0Oex5Fm0EHfBWeZZBjbiG1z1O/aSPvq+QvXWp3Bwytf2poD7uJEYk2llplu79
j7m1f1BjWBpPAD0JQK4XUhSSosumqSDG6ebK1iORniqU+F6knvpAbz1UGLc+1H1cYdwmiDthz8a9
Q9BIiAUJF/3PdRdKAcZqxJFAtciCmdqEDn4BSXqslfMg5MtVvMNv3tg29BkSksBmxxdpXYBX/Cnp
lbKmYNR9k7rWjvdcHjYmBNooLT20MMth7FwvZ5zCGuihBXmxotbnYEI2tdDG6WOjpIlnFTL0FkEO
0BkNjJ0SyMZFuiBFOMiYVKpuSMiDMg6NWc+lh9QPeJHVfui76RzP/6Hmxl2zqI4RCdHYuEoWofJ2
0jAl1Gfn0QkD3Q6Uw/0tuQV/Uc+G7EfJYSkjrl4jWt2zQraopQe58Ihf9ms/t05luKZf20FffAqN
BjEL7GeHyrT9Nj222Z6j5tZGkcmucCykd5Nm5evvOOlqgJUfVXU/iSizfG66f+5Pcm+A1TL2jTnT
/5FWXpM/jeK3sfB3bumNtwjvIiJjmPBgvuvm3TyssjiagsrLFj3IULwYCKKqh0JBne7453OhgWJp
1+CrEY1fL1Y2l6JZFk3lFQa+2EUzi06QRjsFhK35EChICA+p5LrrL6KLiVw0pVp5alk73Sy7IlrQ
ehPbiKi8ICK1E4tvXMPkszBpVZy4uBZXEQOCWKM59UWNcxwmG8H4aHTqSeG6tMOdiW0dXNaOhGLB
XHlyVquXhSLRflJ7SWxWB9WqnoekK855tLPjthZwcdRYuA5Lk8Dy4L2LtGZ0eMemU2sirfQ4CKEn
lSeamKjJlp92tUI3tjfK/oT28FIW48/V9tbLOkxiPW3wZym+ztaIF3O1UwHYGoKQB6ID8iMAx6vI
J8mGaaCABeOm6ensN/z40HfpHu6/sQ9MYgxmAcpCGLC6CCyfyyiVoKPItfnUG7EtzKiZ6JnbR6f7
p2hjJCJHLHpovHlD/q+/j6AXaarQTeOhHuCq0e+2+CqiQrWrTHa7bjB4FrFtCDZgNmuCjSxkZa72
UEf1WTSfR80cfmDOnLr3Z3MbVzAKtTfIEyBU3AvXsxEjOR6kgLgiD/sP6pDnNNv7kqsErfXgx7QI
j6NZ4nXWCAeznazD/dFv15KQhgARWicXBlTW69Hp8ywLnq/Ca4YSlfY01l5U30hdvxjHR9xywp3Z
bhSuF9IbWCNleeC9ddQ2yiiehmpZesoQQKKchVb60IixaaeSYHwYmzx+nhveZbPOIHfqja//pfcl
Lgk53STH+5O/Peh8XG58fhEbic9wPflIz4ZQ90mpImn6igjXB0X8jh1C11SOYexdyxvZLKMh6oFa
4SJruSYZtk0SDkjHL7wwucjcpimr79ww2mCrfSq/jEUB0CvkFWoVuRCpf6EIo8ofBhop8ftMaoTM
lF6ocMSYjfKPn0BCykX8C4HaBSVdLURcB1rcZz4hUdPo5yko/JPmR9IhTWLNFfzoFVkVeScM29p5
C4LH4YJKbK5zo34S81iNCY/aOjyKgpAtXj2PRhWXTqU3P+9/6dtoc4ELKSwTphDPrvu9pKzVilxm
sKaY7AW2t5D3midn8vEVTqwDwOzOs7h1rIlqafwnQeFKXD2LBVEmrzPXYZO8yuKPUjqExqMS2O1j
o/6O9b3b9/ZtZILvhlt9waFrLBH5lsob4vYjPgHnUf8OD2TPz2PrxKCcsuj+mbDA1+irGgdlZeSk
BfzxaUiDYzNOl7EnjJZTaMLxf9iXOi8xWQg38A301I1C1JWTWHpmIp2iEG7sbHX/zIr5S5z+DmnC
v79LthaRYuACz1MMhMF5fR8kSSc0faOWcNjoRmyg39IWbk17soZbOx9ZH4RauPBZy1V8EQZ+ZRnd
RMiM0VDeiKU7acH3cVZfBVX/en9KG+wOOvLo8oRDDW+f3oHrOUmN4YdCIjMY+CEeDedwKI6j7NDu
FClYXpOalEd5+mpYr2KiYpxBnDM8i8Zliv7Dbcsxp49x8Ru6wUvzdiyUtDIrr5oOsu410VNTfzaC
sybuDLRR0WLOQKWAZfSqISN8PeeonZOSJ6/yZhy6JFBDBLse0np4EH3NTi2JYtb4JS7TL3O5l9Zu
cJaAgjEFIRNaWKVrNKTOkB5K47nyeshKBMRw8+vq0tbfM0O1i/iSSp80+adIe2TrPyUFGn6Z8BHj
hz+OlTkxC6t7UXJaqtvXS4BS85yGvlB5nWx4rRjZkfyEwdXn+7trWchr6Od6lNWBmYpqliM6T7w4
TR913UGpzSarPrT5zifdOJlvCSZPNcVCXs/r6QxBEWlaVNWe2XcH0Uzp75YfWmX8fX8+m8MYOkJ9
S48yRNbrYYQuqEZ/Zj6poFh0y8nQWKu0PYVA4zt3zcb7sASV/z/UKu4XRIy9kOGrvbAfbDO5aHHg
hLHwGrWIA1ZWbCcV+hj+XuVk84vBswK5RiKNgu/1DDW/IMKqwiW3iW0oyIeCQEeNrUNS7OzArZEo
ZeHAQbLGoV/W+l0W1VVNM01xXXsBFeUo1V0leaRL8Fi1/9z/aFvHHVt0QkmY41AB1pUtq8FZcAyG
2pMKqXtJiqk+SuU0/8o1uT3VZRHbpaQ+9ZExH2dRfmyjYk95d+NZXHpVsFxY3MyJNK7nGqM8V9ME
VHuI/bh6hm3c+DkQjpGgHqvueH+6W+tKGQCfEUaiP2b1eghFafh+MtdennwJUgS8f0AZ86Uv90fZ
CJjovYLoIdOmj1zlKp7QrUbQ24Q3Cv2b7Dnkd3zPhOJRjPm3yozMQ9riwoyV05/3QlJZAdWlQkmf
Bu0N10sZ9I0w6gONBml3KK3vWvhiNjtY6tbRez/EamfWfdrloSZWXpIC1ubIgYgUkfLpk2q1B1H8
mIoHuTrdX8+tHbKAFsTWBtjjOs3vGoBC/qzy2IC91rs97sCWPfedo9bBTovs5oFA3JMYhvCTgvJq
O4p9EEm9qddeXco/hUiUjr1hBk6tapULUV86Yte9uIUGudsE8GS6dLB2Au6t+WLARgmYVI962eon
WFkfICIBhtI2j2VkfSCgfA2i6CQF0nOr7wAcywdbP0N09oAMIc/O1lkdiRiMt+6jqMVpLD1wlaIA
kvrSzoW9de7eD7K6OYMmh28nh63XYsU4xKfZ+igMdjn/h2sTG0oqNoDi1LhXwwh0DoV+VxKvWaN4
kaXMySbjsYkt1Q0LJXbvb8utSVkQ7vRFGh3by+Uzvruk/TaHN42nnMc2qOhHRwy3lerBTbXq7Ott
uzPcxoeiWLOUE94q5mv8U4wNSnCp33h127L3dLNyQLATiDfhnuHBVrpNbdGix45NgQ3gOvBV/MQK
6671jLAs4U//m2OaakeBqrjTiFN9C2H/aM6Cek47UTk2cpY/D3i7HsMsNKHPlf3Ol92YPJAsqgYw
BljqtdBgFZlTY4xxwyMBcSUwbaXvXF3ZuWi2Dj9QNt2FS6ZL/LtKPC15rLqwDjtPP1nVo28eouqp
NRrqAQ9FURxlI+LkP9zfRhtTAx4RSTEwnCHyXp323M9G7oCmfwtmOu1TKSl23InO/VE2NuvVKKvN
2qRBpdRz3XvDbJfT1651C+njQPXt/jBbkyE2WuhiZEws4fWZkMfYT9s8Gjy9+D2Ej6HkKO3f94fY
mAnoF9WGZSsQo68uLBrhCxGIdPCy+RJHX0qokn4iHyxUFu8PpC7XxepqBNWjog/CuKQCq8C5mcQR
wdVm8BYNlsdIVH5PYfmhrr6B8SEapQwZXTmQ6UHcUrfIzp0UO7o6npX4tYw/qtb3PnA6GS39X1yq
2vCSYS1ZukWOvhi8R9/Jkr9q1StjVxQPEcZJ7Unvv+iR7gQWGe1fykdVuwxhejDF+amdPt+f3dYy
wv4BNcdABVnt1eSijLbp2ZcGz4hiN7dcVOPtRvsS6dHOvbWFWi5QFdcyVwrv9Cocmqa0THWjG0gM
UpDKAcuip75SPgVR8bEt/0XY4DIqxrEwFTxAk50jvWy4m29IDocEF0gZsp7XG3KcxXFMEmXwplMQ
Pwy6dgKtivXBrnf7BG/DPixOOMIaXe2UdNZhStSn4yjG9K7qPWV73oH2KXaj8O9K+rcU/r3/9dSb
adF4jFLz8vWova37ZBVsHGfQb5JHbbRH7uZxr2n19iTjtgXdwwRCAq5a7496rvSgyRbUD89OF2zE
HlRcmST1T72D2H400ODSgKoV1d71Mxo3s05QF1NCTPXWFkPMfDvzJEZoRCXYsqaiNzz3SboT520s
IBgDxsmwdrmq1giqPxppM0/kcpJaXVBV+iFZ+c79sbHxqS4vrk/Ksoo3GgCj2Jh6EhFKdsgPuOks
4WhvZM96G6auVSGmhyUHdt01WL0cmri7z5nj02q9cwC3pvpGtaNfnKfNWp30rkxLsxDJ/7FaPCRC
flD9X/d34/I3XB8yKle0yAA2svchJV0fMgBqvw8bo/LKsrSzSMHDPunRyq39S6lKrRuY6r++DMVM
rHaetdvjTYhOaWCZGHyEtSK/0GsaqJFR44CdnjXQAD28BAuXJgk+KOrr/WneXplQgej1R3+Ngg/9
QNfTlFW4knSy9Zh+z8pDqSAbLZth7IZtOz0YSiHufLiNybGcMK6gXBGSaKsoDF3lQsr6gvGK9gyF
5VvpIxYhYENgq1P/qCbq8f4Eb28wJvhuwNVOqZMpC0q56r3cMs4yLRxh5RqQPWZ2aOLLJ5pLTvdH
XC0pcQKUHBJVEmXcd26yD0kNlGHEffdSxRKabPqYP2hDajqqFM9PaavtlexWt9rbeOCK0OUlIgdo
3tefEIcfU/PForwYNPyolI8icNvK+HF/VmtuydswKJnRyoW+LyD1Mu13qYGhNmZKgYZh4oIl5OQ8
ohKIBG1cls5sDMrf7ZQmn/oBMTBpmownX1JHV86H4XGK/GwnxVvto+XXQJeA5IUzAQHTGs+0SupC
kSw3F0GdmqM0R19yI/6sazTtW0GmPgg+kjD3V2BjnXluqYtSeWCd10hEnjUBLkdKc1HYwfQiCiEy
geGAAswc7myhdcPP2/R4AYE2UTXmHVkttlpkCoqVMrYOoZQYR8T/faiAHf1sVhIJBO+RTquA1tT1
t7BIevMgSEhy24UiBH/7OFn91TW98JJ0U23aWTfXCOfh1KcgApsW9aFGM2a00ckTQ5uGw3IHT1nX
GN5+PUYbymKuxXt7E84OvBtGZTaXWkrLwU6CuDoHxpy5RWHgGdT0gwDaHeTHptOLUyKM4k8YWK1s
h10lHIUqRjJJFLrHOMJtT/WR7uxLv975nOvE6O1XLqj8oqYDErP+nkkyh1OYG83FoA2dPu24fmmE
AHrMmM5OYKbVUWi61NH00KJogL9zgBXSzod+OzXvnhl+xJL8glO8NdXRLn59qorJL40AkOsy+wnG
Spnsa4Erj/PSL+gbI2KXRdR85Xz73TGE+9Qda6hqrZ1PY/Br6H0Fis3QVkRmUl89m9mkObWmxY9o
COQBIL85leSWI5KIZhjq+a9oGvvWydHmJcXoA+WzhrCTYIuKP8+HdOz8Bp2ZUfz8p0dn8adHu0nB
OW5hS17Pso7mSU+Gqb0UslQc8rqR6FIk4+g1axf9XULv9YryrhAfcwMD2a9WtKsMI6ZSyVgosrp+
kMqK0zYxtkGWb7pF4PtfRqPwXVUIp3OtdBwEef6OtV28s8GWgdY/hNsCvYFFTBX5kutJB0UdlYLG
/iqM0TogxPLZ19PkjOsqEE6MSVrc/Nnj+raZAIJpfVuc5rCZux7RaFStTtS5vehziSqoQdjVzioC
x50eHNhnwwkyUPtw/9uuAqX/DQrTi+RAX/TIV4FS1Ad4c8VSe8E/q36BURKhwpEXrlF104FosDl1
UqiewmkKHX/W8/8yPOE253hpV1tXoEUUP7Ku43PrpV47qpYN39GdltDxVn8nWZM96KrQOElfyw6Y
615Vf13eW2ZPlYFYjRdxIceuEkFNpIpp+kJ/0cUmek31prRrVUTn0Bz1U4QS10EZo+kwdkXnBETv
x6atBIcw55MCwcJpK7kiex6Cb0bf7pWUVqHP228jyYeHB2lJvnHUFruRThFpKC9BAGhhtpDKexVD
8maW7ApA7sXsDf9jmVrKTgR7+1LyRgL00mVHR8yN4hEllrKnnlVfepyARrsOGtrALEHvxBP2pqqx
swVuAy7aExAkA+ACrOZTXG/72ejCIYbWfimoa7+kKi0oqt5MjqmVkM2TUou+3d/yy1+4OtmwvrkZ
35TGEaK7HjAK4jCeI6u+CHI8H4Vl44Fp7xWRNqe14E7ANOCx615IijFDY/VBc+lGX89whu6VOnFA
vErhY+SnM5Ge4CvDvJNFbgxLnRjp2kUnBbGH1Wrq0QwLapmcPP2QNOg+0F8zoUcPst1JsTb2J2GU
tuxOCFdAodfLaJSSVZNNNpcKR5k21RxDbw86jncdvJjSKE5NvtccvBHFEpSAMFBcoWcG8OR6zHKo
86Tvuv7CzWR9C7T026inxaFMM80NNdxlrFFJnZ6w1U7wQHGA0qgXRqqGZ1Xv70l2bWwkpOFpXySV
5r5eN3ONcVH6DfKlFxr91E/hGMzHtG/2UPaNGxpUEU03fA3hiK17QEsKB1UUyf0lUbPnzvKPiSG6
k4B4yPxQ1CjgGMrnQQ13IvSNfQRqRA8jHDdWe30xjxKm6cZQ95c66Ho7LAYs7rIfYhOeK/V8/zxu
hMsw3heZHcwqeGvX2llZQRbe+Fp/EaU2elV8odPPmRD3lhO3fvysx13+KfHN0rJDhXvaFcsG5lxb
V9lvJVCT4yAWhp3wjD0HZTR+pFj4vUoa6UyM2zzUiSB97BX83O7/6q0FwtALNBafgoWgfb0VA2g/
3VgGw6WFpD9oVg9Vov+pjFXplHV6uj/YxlkD/Fy0wonJFzjverBSH5Sszpd3aqx7Z6pnw07T9Hcb
yD/CvnWbEvKb2u7FfVujLp7B9ADzVcj4r0eNO70zujIaLrWuvTbZh7n6u09PiU8c0h4WN9z7k9zY
6NxZC+T21oC0TgrNIS6FsS2GS9Pr5zEwkKT7mqPnVyYHS8lP+W9/mHaKA+uy0vLIUuN4e+8orgL7
XU/RnGhASMR0uBiziRRGNpkPfaojAY/I4qlVxf6EiGFxDqIpcTPN/Is4sz1IYJ12ZoUnbTL3OkQ3
ttXyCHLNLf/c8IelwPCDOGuGCy4Y8RO6eu1pAqs+yVwMD0I67/UwbI2HECBcB84fb+KyB97hAnM3
SkLHM3+R1Nkt4AnbnLyfgVL8RSza/vmZgbRGNAMkBwohrjZU1lqtjmPSeMFU/HsFhGPN/5ba9CXQ
qx066psuzeqRB3ujj4z6FRn/Wi8s5hGKRSvqLpMuT5+Rf/vSNfF3sepLV4zn+SmQU8sNa8X4DFO/
cNKhqZ/xN0kOhhhFeE1GWpzZU5n/gxnyVMHatsrXhokdfRBcO4x92Y6LZDwhpiAfB1CHnRP/VtC8
ngBvHJSQhVtNFrKOH5pCMMy6SYZLrBoxvchClz6QOpivQaAck76Pz0HW1i9pZAbn0EDYU5Jh9w56
TqYbZcaxDJURdTZdcVsKKae6iq1jZ2ntuejzCSsZqcUwR/dtMTU/hVksuKHVkecgyOxk3EJuUqaP
Ud9DKuzbvQ75ja+DYSnVF5PoCx7Fmpo50tFi1Vk7XKoEexv4NtFr3DfB54hy3WEY+jqzw0b5Qqfj
5LSzMhxzYxoP8lTHbt8N86Gb/M4em759RHrVfzS5oJya2tjJ0gL9lE+ab+dihDePgh143BXqzka+
ffn5/Yvg69J+z521hNDvTk0tyknna9pw8efSp5tOKBFtwXXs/oV4ezYZhQCSR59rEfXk61FMWlzF
JOcuUFuhdfNEmj8EcjEcU0PsXWPs5J1Z3d73wPEQVxaMkHBm3SEh6Y3SzHM4XvSsl53ENIYP6NnM
thoq/cFIitBtW7NAHlvbU0nbGhnxGVAURFahXa3iuqRHW9MvuYWasfRPkRx8iWcUBodeQzlUlKcP
baucymbcw7NvnxwKLsrSrwh2g9HF6jvqWafj1FvPl749EYG5CIaML5rePErCaSqdZk8UaQENVoea
8VAueAMiNXP583f7xqCoNOVxNF+GcjjJUWQrEu5FwUslqc6c6zv7Z3N2VEAkWqyY3E2Zs1sWXOvm
C83mnVtbFfwMS1A46ZplS5PhCfAK3alaUCddn3d208buBUgnAaIpFCmYNbOtLZW0yCe05mqp/dFI
mRulPwb9nxATlvvHZGNRGchCLAjNY9gKqzecrhpDGsRmvtDxENbPYuxp3RcxmRy0fO6PtJF/LMxE
JsPCLHxP+fr7haMv6GJqTZegJq1Q4K8eotCNE6cBH1Cd9lvbpnYtn3pdc3eGXo7Aauss9p1LDxMJ
Hn0W10P7ftG3cjDPF4qgvQOC1g4Oz4N55ENqT9YYVragReBmWpi5k4GqSVj10U5WsLXUtGlBzmQJ
iHpXcWjQdKFZqfyILppdNbVnMBDpUUtDhxt5Z7E37gSSSkAVkEDy2bU+2iyN8jgWqngBpfgAXG4O
REEa/6ugmNX+JZf1Tvx5i3uAQnATLCxeQtA1xQikeiySasIZWUsfBGLszzg5RnaZC3uUxdtlZCSE
/HF3g+/Acl5/S70My6YZfOnSoMsov5jV715/RA/DpnF1ZxW3JsXVBsJGDEThYxXfybVSG1YayRcc
ktqnvDbhfZiCcuzKVvh+f4vePopo+v/v4QCUv7FWbCupNgJtUi5xn5cHaiOdM87m3oRurxXYViDR
8DaWc7hm5I9GnmfiIMqXrldfZRTOxdqyI+xk63RPR375DNdHjqE45Qr3ikwavHp/icN1fYoM+YIa
0UdFdCXxA1L2x2AST3RJn2owDrpjdwCc2w+2EPdIhIDg4Jaaq7wS0ZYhsdpeQZ/YRw8Q6F9ABLxH
RG5nZ2zkPoy0SElyNxM4rokoeT0HaZwxvVJvpYvWtz/6lhajLtfLY1YEHyUVP7hKQHmlN/CnSKRq
tkFxQ3ueq+cqav9QaIhcDMgfsgoVQeIAcLPrUwEw1g+KLyqXMsntOvtH8b/e36AbcO9bUWGJOFni
G7F6Uwtqc24kBV8nMY5tqVMaJAl81GfViftLbOT6a1RFQ+4SlZMFKFqdwqeFqtY6TSR042Ho2lFw
QlkrQicVQ0RbrK7Ndg7SRm0LXUii/8UdhL6PNdneqsawjEdduRhlo9ppkhqnLqn7pyKwKneiG8DR
Zna9ovhYhVXmr07opp1tuHHMUAhiC1KMWQogqytq0BKjG+pOvcTmT6VbtHDOuZUdM1/euXU3Dhli
JrihcahpNl6DP5OPCUncNSoiyxNEkB7vtdQQdLsu0+KkiWV8KKsxPQppG576UdmVqr29tYitATER
kcD7nd7Z610XCGVcS/2oXuhJeVILjO3F+OPUNudRjJ6ChIZn5f84O48dx5WkbV8RAXqzJSlTRqo2
1XaTaHfovefV/w/7X3wlShDRMxicqc2cUCbTREa85kGPfkRKRNUd+VpDwc3vXY+rzv3FeWPfA9Ii
UyLDsJiNdWoojLHjna6fOK6hGSiZi3T+E8TT1/txbn3Yxe1lSbUNgJGrFMZBT66O1dI4OajHOs18
mFB4H/oAy7aNSDdH9CbS6vhUo9ouArswTkldAz37EmXRYyP/uD+c66uU1xdkIvoVdCxINi8/X12W
tFwxUj8ZOpVBYxgHDyOzT6hkwEHuIDFNCna+92PeGhiSD4B/sUq+hpTquWi4R2zjNA4UQ4fJAihh
p/q+bKst94kbX4tOBX05noEQ4NYNqjTUzIZ/6KegLN+ZDuizUH426t8VwrT3B3WdbmEuDcUOiAh9
OB5hlxM5lVHoFHjunbC2eJSsx1KL/FBGkln5qdV/cnV/P9yNEgDxKNGgpUZXkdCX8QCo9WXXTsYp
M2YZM10yB5Ulr0wHpZvH2hur0HkKULL8amc5KsAtLbyDJeUQiie9KprjoEzGuVKcSHZ7s09mLzW0
xTYDxhcSOkYb/tbVLASNbqVD4UrBLD9PllWarhZb0c/7o7nxMGA0ZMUMibyYUu1qNEIxcQ9VjRO+
FmoVuZaY3FRKDiVMUFv2YgWFfPmlAyo+DaPLyDe+3hrZt1yenNVU14jOH+vSmq6RfS1lkJMV4EVe
iA9DClGq+aKF8bn9YsmPWTe4bbtPQ3UL8XbruqJ+yHckZ+YEX7fKxyoBnoasy0kdf0Sz4YGy+540
71C1pLEG9VYDhKyOJRzcw/1pv3F38NChXAqym3x6jZ3KkgWBb1TmSfQAU8QY9Lswa6Vj3juonaty
sbNrW0lcqRwRH6Y3tLsf/8ZBgJU3MDG01aDar8tAFRKg5Fc9uShyoH4wFqlvALf1qkjbcsH+O5ZV
MsrdgJYbxHcoVWtghAhnQ5tCsrV4jnfIP/qx862KxEsCwFFo3hQ2kP4wHwr6vVm/Bvqi0Xuc8mNp
nMvgTzodnDByFTR7G0oOaQhfQdlbLcx57eH+pNxaDrzb6FsvoGMUXlY3mbCotWhmqp105ZuoIr9q
nN/07XxbfV7KAF3Z7+tROzbJlprfDeTS0o/7yylFT5uputyFYi4kOyZxIqMNjqoWHARuwbrx1S5H
D7t1036WscvWE+Ngaa0vumMYtUeRj/vaCI9paH64PxPXdxM/h1VOsYCmzXWV0EpmI0Rl8YRdZOHh
MRw9JnGt73hW8ooAvUrZwP7nS3fRBAVMuFjucLqung+TFtulEBFCeM2M8W4jSj9W1czN+ik+3h/e
9e5bFGjIomUEkHhcru73Wi5Ns251vJBrxytT7X0dNd6QFed51PZ20PEiM7n323f3w15fiYTVALYv
eSl7b9mUb2poZWiEILJM8yTlr1P9Lhx/pQF1w6378Obo3oRZneiqlKeTHNjmSYuLPfXqPwq4Cy3v
XuJBPwtyRDTA/EHaYBXdWDIMDgFlMj2g9OsCSx92dWWZ6BhW9VLuCM3gKRzL6iFN88y3pbLd2SVy
cfdn9PoYW2b0/4KuZrRFXNgKE5TZephsPq0ISr598TWoRLu7H+nG2UAo6AG8NilmXZUk81ZMxpCw
ZnLnR4TaveUc2c+emsrHXH1K6sc+PIbl1re8OUAyRETVwPRfqdSYpQ6gpMe1mzeFm2KxrHw2xZa6
xVaQ1bGnpnWTS92yYEbFry3TFbHxXOr/nHsygcClaKHhFmyvS0eBE5soJjmcKU4Q7BrKVV6X5b8p
N/UbGdpyWF5eOETieiOj4YvxRrrcZ0FfjpUqhdYpNsC9mUpceSW99P8hCuJfSzOI1y5iLpdR7Equ
k0W/4zTkGK/bA3QkygPxxgq/Tm4RPqSfSqq5oMy01QpPzBkcqGjtUy5nKO1mleylTmrjjeI0jwhc
zO5QVD/T0NoS8L4VGEQfTS7kF6lZLafMm8MKHflpkuTRPolhxvnFzMw9bLEMn8Bo3o2xlR6VVm0O
RpIXG1vtr9HL6vtB/oHmxJXIXbyWCtG0AYCwNNgno3yd5c+YA+6zaDjOGaJh0fcRwGSiHHVD2vXG
Y78UEuhfwTJ2Y31ynaY4wv94tNGFieTo0WoWzNlmG3C5jNY/kSW25AgU85BuupydIEvj0ook82S2
afwHWYjytZNkQaYgqhdd0gvPrrTE592uH0pzpvqGrDtqcaGHppbk26HW7StlMF5oU8leHev2p9gZ
YKuZZuV3ivRzzObkQyRLw8aqvXE5ANlH4I1sm7x77eVZdqVupxPHmDUrXjwZvpz7Rf8llB/m4ldb
vVOMb/cPzhubkYuWmx2kItj5NUxziiannESOjoshdTsltb6LFszT/SA3es48/tjqi4Uk+2QtQGlV
fYGcoTBP6VSdCmeXWU9UjtsszNxkdgMn3M/TT1P8yePQzcKXAB6IaJ8C86zRelHyYR/Zw1ND/l27
ybCr7dfOPlbqc9FA59slIf2u3qw30oG/tiWrRcSk0OQHGQZpay2JK+nU0gWn4kmelYK1jQf3R8Ws
ndeoNdvMGxNNPqid1WfY5ehscF0NnQDoZj791+kRxLiKXs+8RyQoouscVsU3UTtR4FqqkBGGtdIc
EOqA9ktoJWrrqxkyLKGRtb/G2ZixpBmSSPOVZNZ/xfTXQ1/Volz2mjDFkqePRA+fqmi7dCcZSPf5
ZRh3GTDAeDFiyCfnu1E1lu0aUladFpvJBLylgLytpgaSCW2pzin9uql5JBUSHzCSUr7qYSJ48zYq
D+bCSJSOs0xIltulShJ76PY5h9Qe9C/BrNWD64xG/akNMzl2677Jv6QI+rdu0BQBWbLhdPAfgzLx
gdbRbxeqFHiSE3E5NtnUdP40IAv1aPYWD5q6piq4M7rCjA6oxJjlQ9M23Xe5lxR1J6HDoR9MY6q+
FxRfv5lBn+WY3Boi8Kwun4cjxnSW5qazapQ7BP/yj3JHb2LjHbzOnwCqI4cPU5wrcuFErbI2rLed
dm4kSjORXB4KBdU9pRxj3yl68RQNarsTobyFlbsdFCAgz39DMaxVIizXSiQXfWSepuTYfbYL3Z+L
ndLs2+hfH5zL8BCx5LYk/4X3sBpeLYcwiLSS3NfRXBGan52qe+Blv5GFLv+at1uKFiNnDfk1XMGF
P7q6lLOo1Es5k3nQS+wAw1cFYkDDQdO2IO9XZYslEnuW85k3C8xH9fIGSPNSzH3fGqcp/j02zYsW
V4ehf47yzG1742W0tYOcv28T50cybKmfrQ9xYi/alhBxWSuMdBXbqJxZmgWplJgWTaB4T6/MzXPj
0YprV4HSpuAn221kIusscQnKymTI6MXxx2qtpI7ZJACTzFNXxW7Yxn4Nvj1Af3/jKF9frcTBExdo
Gzo6vAPXnequC4Wi1op9UorcPqSNDWkVJKsHRUbZq12r+kFqBh7yAs1DHNrz18Zsyr3dO18TS+2e
pmxQTpMgLUhrhBono9VOkolrlNQm8YPeIzwsjNzcCyXc0pRc+zjBCEMLh34bSo7QwFkXl2simvFt
0ptYnKI0cLUED+dQyj71gbyXxbOwD5X+5NSWJy8qCEJ6HqZ6l5cTgJ/OKzPfkD5aQ7CrA8WtaYLH
9tbvu6r1UVyjCIPiGD8N/MSVkXadBDLVSnFSlD8hHzGu9krzPtnpVeDn8oxlAKUGjYNcaZ6LeuvL
rjOBJTrAIzwSlse3sYYDqy1eCFqTilMG/cYtIkl2Q2FupBs3x4iuG5XZZX/Qpr78BpISWiUyklyq
Q/WfZtHOjdWj+CMJT5NOkWhejWDYG4GyR2gSS78t5On1LtFQZtcwUKG6gDTsKl8PC5XSOnnbydZz
N5CzvQyptQE/f3+XbIVZHaeaKcLA7ifppCJ20BoHqfytRNZGkKs3L1/sL44aTWqebmRYl3PZpIhq
J8KRTrWdHNShdxFYNAeau8a3ukemNUV4wS5bL53SDbjGFbJ6Cb2YTPDqAaIM//MydBa3EmD4ODgL
Beksy5d060h0w3wnFAyL0BWfNeNnqvUfpa59hzncrwFNy1YnHxkf1dykPPguSj17+nB/4q8yzb8/
DBwL5VEmhw7c5Q8LKUAmZpUF577ZIYWAsLmnmdG5Kvap8WDBu4WyEOQfMqxAUW1uEVBTiw+LvwJe
Mb6SHRUQgl38KS52jvOhq/dqnO/K8RjHPVW+2ovKR7vRNyx3ru8LcmNeVNxYzOWVmgL4m1gTaslv
lvYT2FIi0VjoIlTXYsuzZaautCF1QNq8P1vX1/ESeFH94MqnObierDDWDdikwdmJ1PNgDe4EsR2/
qF2ShQ//GupvFw2hJ8zTOd+W0+fNezVVrEBJcUE8V8K2/daK942uzLsg/w7ofH8/1l/5ics0YwkG
bIskAKzDGvANxEaTJB6BeM/Gc+uaSVCnrmgg/niqGiujm3S0WTUk9EZXkshD9NBJ31kSvtRuODvT
U1EhnSHPtrrXetDjrtIrw2+nToPPWVY0G5vp+isgCoGdE9kCylRUE1ZTQ1VByfQ5xeSEHjXNnmOQ
i0caPwttbWN/XC+1y1irKq6lpmUFHwQT1yldyL9i8Itp8h1Y3Ps8tL/Gkj7vQzmJHgI5bo73v8vN
gTrkfUAxqdWvc+hKsPqpKqRnKX6Wg71ZPKd15DvdVkvjRvIHGHIpZCng3RfK0uWMUkCtMyeLszPv
Jq8LENSsP5X6fxQFdjNtv7R3h/BQ5ZJvFNZGhnt9ixoIjv9lGizv3bULkmaPqXBabAb5Ze3HtNKV
p8xItPf3Z3Jd/UHcxSF75h5Fcg9V5NXGrVApsK0RLz6jF9HjSLvGA/5Ygi4Z1YjBydqnjBofHr11
LTZ2163Yi3ApxwVODrSnLic3RZMoHyWs4wRSPwNGLnqVeKGExAciQYmqvS+18uu/DxewJyUn1s5i
BXIZslI6VXI6Dfs/fCqjmTWrHaz4K/O8T5oWFufn+/Gu310AGGi/wX3guEIH+jKerU5Fro0GHnw9
nGFKEkMYSH5ZjEP+rh6LWD04iT3XR6Anif37fuxbC2jRDsKUj9VLde8ydjsVadU0M/amGRSseWpp
pWl67v97lAWRCDuDAwG0+WUUFZcaACoylq1tnnEUy8qLUyrT7n6UG9keQAZQltC8kE7narsME2SD
nCWtyM40s1zLCL12gHXSH2Xg12E47iUj2GGqGGb2R0l0p9TeSsRu5PzQJkB6klMvSqbr1SpbQcZW
mvDMA+Huymbc7isrO8tW9kM1OrFHryZ0k8LiOBpb4eX6/MOq2mNcy9NeoHJ+yNv0FV2lzEt417kL
YM0LWrXbWVqm7yPlf7kogUpQHufNDxp3Tf+qZtyCE9RJzq0j7dHUeRlJSJr6XS22fNNvbWQAGQvd
EbkMGs2XHyduRGpj9pyd9aKL94Za4Q0DDdDHyG18F/SD8lJaI4o2SbqxxG9tL17FbDAkUVQsWS8D
W53m5GbGEpfTP46TuKA0MhKD4TEPtrwZ/xqtrVIBxwFoydOPd/EVD9xEqQ9cscT3xxXpfdIjzKEG
inw0cBB+DuEh+30LTUfOpHrnZBJHKKqfPsig+BCbdbHXtMx55tUQe0BDNc8aot5Pg1p6nwUBJGKl
sY+T01p+04TGU2BUyYF23ktQldJOj/PyMMRa8Chrg+mqbdX/0W182qW2SD1szSpkIbX6YVIbHs2F
Ze8phwkoYUl7vL8Pb35p8AywahGUINO4nPA+BXlILQ4LLGn+w0PiNZSFqyjJngXu6U3gTTLoy/sx
b1329KiRGMQ6GULk6hzLJFuo9VjnZxjQT7WC5pv0rIf5yWq/3Q90vZo4XjgsebdCumMhXw4uadtI
wvQBU1EyGpxvMyX1W3Z2MlsvWT+/3o92nUBx4yJNCfeB0g5qJpfRxMz71DHL/KyZv3rruDAfstqt
h//0IH0CVfwBU9j7Ea8ATcBQ6LZA1Vps00ibVgMMxjYaZAUxfSPE1wZw6dQWbiJFzu8WkZfZLaAN
8ujTnLrwqF+A9h7w2HnRsHn+IieF8UlFdGVyrb6cO9cqTK1zSznRHuY2V78VnSg/OqFR/QhAFfR+
nGpR62a5Gf4HiR3Zj/uDufWxAHCDjfiLXVjfO32QV6CXhvwstfBSStmliAyaaHpN7MEzungr3q3P
xWuQBhnTx39WR80YBk3CE66gsW4+TPBNT0E+7VMs/EIhHx0tgbq2Zed3vdtgjYDeQ17Khjuy5qdM
vYlz6hTkZxMZpNLZ5+b3yi4eaYM3YbhzeJTfn9Mb6S4BFyYtDIMFYrdKd+1MjSxwtBjQylJLAR/O
89cMGPVjMJTiE6wEu/cyLbE/hmCCTZKnlJLn2BdIXoXGCDL1/u+5OX4ECtgccGYAgV9ukXlOHR5c
VX5WuyTx9JjWWpj32GT1SU7fzSneBzqKRTgOOhuRl3Ps8rBnIhZXBo4dClnryB2tBVlO2Jz2qPu9
KXlJctBC+Z+f60wzGTjdG6aOO+VyfEIZ8X0SU34elCMMcTeNP/T0R4Zi9ix5AL2f7CiPbMCml3Nl
PTTybRgXAOqXpXwZVHWSPpWnmXNnQHtBf+GV7d//bLcmD/m1hdMFW5ca6WWEKg8cETiLWS7E94Kk
LDmlm/3yW/tfWzC1dOVpzq7fuqElFI1kKj8H2EwmIOEr6cMoPgpwmMH84f6Arm+ghfWNDssCdedt
vUo+22CstGnUmDIt3c29TubZeVo+79S+2VJBW775+vOADUJZiHfdsg9XkxdNdRtWi/2uVDyJ4KNc
fpJ1Vw8wVCCt+THZ3xtnS6nq1pIAqbRcD+hWgFa8jAmVsgGzhgcr7T+xbyxj9mMED/b3Z/FGlREi
OwJvbCmo3CTTl2GmfmzgeTTFWQlLbA5otb4L88oT02t+xG/XL23DTbayh1uLEUIcWxiKAFft6kjr
tTaxZhVOqG49ldlrajzW8laZ4NY59TbG6m6gwJL3YY9HbxNPiHE+zCUEX/SPkcTSoJ1trMZbK/9t
tOXXvCmAIf1ZW1odYIljpLsuUb3cKl2t/Bw37dHQtlwVbq0NMCkgbBAP5m5YbWZ56OJY6nl4GQYI
i7glx0NKeqvLdmOHwWJCENUhQQG+tRpTOipVO+dJeQ7MPN81s6VVAJQ79TCNWXTMkdzZmMQbw2JM
PFuhgcEwWBOnZidOyzztMDcuynAf0Cx2UTD5R0dO+kT0tQB5Lm8Gm9b/amONth3Fk93XZ31UxUvf
IT9jl5Llb2ysGyti4QdDTEbtg0irMBLQ4wRV9cWhgeru8FqO4XMiv+r1wMuzfJfSXW616WH5X3SF
dhqKDSFOFajlu0XW72kJ+CLUN+pXf9FXFycZ5T/KLBTi+FHQe1fftEJu02gY87m3uvFbOiVR7JUx
FFF/mPTi2FZaJHsd7YXY16JE8vvYMA+6BtHJV7qsMlzcdq0fCYCCH+0kcDEIqlZ1WYV1403xpL9H
IqkGSV474U7gLGLt9DYcRq+qG+CBk1G1wNgRQv0tdaoe7CVYuKYH+X74E3f2OO5TUwzdhyI32+FY
l3WiuRWaLI1rDY4a7QKrX0qKuUj4M5hMQAglQqIbX2458q7miNoXZXMW/ZVrjpo45eCUoUkWW2kP
ZlY+CDmjet4M8kMOFNCz5taa3CgMG9VtanQVekdeTKmG6NkuqnRDk+I6AeTWXjgj4FRAo1HPuDxb
MGrhHQpU5cxnat0i1R6KrPU156CkGpKcwSOCvPsZSk6QxO/nQWwkRFeH9d/wVKF4WoLAXIu3Rnmq
2J2VmuehCfZ5ZSq8USIvFEW0kelendhLICoGixccHbw1Ibuq4i7u59I8F3YOggQdjbTmBZG5dQtb
uX0exMYe3Qi4lqJyKkcDG1WYZ/D4bodGoYPOaVP6iqG7VvJHcj5vrKwlJ1mtLC50AO7Aj7ls1+2r
yLbCdpDZfYCE+x0nVfGkRfp/cwf6PgtTfMaiYtZfmwpceZ9rxb4cBvMgLS4l93/JrW8KSpiPyllI
nNWSyrJQ77HIAYFVK37nHHRlRxVt43veDgK8hY9KUrtOLUjQMhOhPPPcggZs6JTSW+fc39iuW1FW
75HMoVwTiJwozWNLtdHKD7qxkQBeLxSWPhVqGo7UOvjzcgciWgkpvtA17I0zH8aWqhxF8oBek6fh
bR7ZG+vyb6vkcp2w0yAB0N5YdsO66BHKuIvURqyfSaEyD/DsjNruZMi7LHqvJu8m/ZusfpapHct6
7rXUrOp+2uNPegp0SB7p1o15a/hvfs76SdSawagFDT9H0551gXSh+dw6n1t1P8ZPQ77R/LjOSIEi
kXQAR1hU/Znty8lm7SexZUgWxq6y+TwmueUGJRhCQTa3B6JZn9Us4C7gSnnfG+XkVXjZ7u/vj6tM
hN+AXwziELTnEOlaFWVULUyAU1rWOeV+pAXlJ9nXf49AaZ47GLwZskbLnL9JGO1FnseZG/tcypLu
JWx2X07LLbOMG1+OEgWYTOox6M6sj9SmaLoCo0SO1G7YS9ofULPPUnTSH9Qo9Xmm//OxQkWE1gYA
EOBs2lqnpI/wGOylhGmz5UdDpbadYy2oF+aWeeL1pqf9xsOFfwI3BXh6OXuYeJaKilA7bpP9U960
EX3+6L0inI2deJUCA5h/G2e98dWGDoJMnGSYXRu9iiT6DIJ3Vw7/fskvkYCu0BXgr7+9ljfrIWKJ
2/0irpJzKOztrtFcOQhStwPA64tUSA99O4sjQquoNYlR2nddbnD85Pbu/sK8YrvznNax/OJ9YWhL
Er5KXGXE8yQrEHgzTpI7YBGVZZ9DdZdn+quAFFgdrNmvyvElNvKP5Ti+0rhbUKJpUm38kqvq3sIS
4rJcUg8OwTWTwAwqYKSN6px5o9DoVfLmoUqt4ThpebIj8e6hCAplX7WB9SAmVXm4PxG3wkPXRc2U
L6JRZrhcY6FZlbGTE14aHGQig8YvLdLAPLZwCHYeZgSUzRx3R2Nj2FcPB54mNJnpTeKSSbFhdf7F
3DSA/o3urE8vIvpqUGWL5j92/iCMjdfA9Qh1Ck4oaoAJQ5dljUgTk5Qg81OP59lB81LqMDsYPUl8
oWZYDTrFPMlD4Hbjvr7eUgRdIE2YTeGIu6Y2TIMWDkagjmfF+ACQiusUKe53uTltZB83ppHH3RKL
PsUi3375+ZpOxvYmtMZzBbUMkRG3s3PYwQC0lY9KVG1kCMuBc3lj67DKIC8uqFBWzXKhvNm+ZSB3
jRji6Qwh5HmgS19K+LTkW8rDtwZF2Qv+BEa/10+B0Y5riY7WdG4a6KnDuzAEK527LVK0/84NXp6K
b4OtDr/OBvCOj8F0tuaQheDJRe07cnDS0uy/XP9RN8+9VD4X5TGSNr7drdnkvlpI8gsCbc1GlCVZ
70XSTufQfIgs6SFPXBNUyf39fXMu3wRZ7bM5L6AiytV0pvB3sPTITYfpqXsOwt0sbX23G4se1wL+
SykFCZG1RNoIj8yxkno+azG4y+ib1qieLP+0tI376kbyBDGeCwQJfhA4tP4v12FtscJzs5vPUg3E
yTrYX+UW/pBfkB6itrvL040r/xoEgL7s24irYzIZ1AQRACJa3by39eJD925GbcmjlIHD5lg8Y1x/
zEdX7f+nyLQDqJnzjmH3XY41TurRNINhPhsvIs92dXnIeJ/vKViayY/6PSCgZv6Q/WulfulvwQoD
ZwxR9upSQh54mCoFL584ptAXSbukTDaO5St7ADYehB1qvpDESTLXHR9lipPIUgqZDrq2M6TyLGf2
+2nhIA6fUd/xVanzhDX4XfjDQYnGOTYVfW/jqUacZh72nSUBJ4y4IgHHOWd0IFwa0y6NK09lmUeR
uSv7fuNYv840+c0AHPGv0ACQr4ENPGb0HtCMfC7iR6vv3vXFMc8eGvtn1Zz0SWw8Eq5vrr8GVRCp
lrWOxvHlpwcXVU91HChnFA2b9tkpezcrcSn1J7X3ckXbWc3v+6fFjTcZREAN9y+IqLS+1rTlbNbT
VklMQh5Gx9XnzI0bjIGLL82fsA1cFBTyJ7N7tOe9JlA95r1rcCSLrDhu/JBlbJdXzcJIhARAeWpR
OFste83obBJqQznnz5J9nHWFSh1a89MvpIThk7X5x8rMd4r1z2nJEpbbDTgJVft1zT5OO3ZiZyvn
uEE5IHlKpO8tRpHRSyR9vT/C66V0GWl1c/el2irxaDHTbex2P+TgVZU/51Xih48CYbX7wW6cmEs0
etYoO/HglJdf8+bmlnurRbSVcTXTbn5x2CBQ/oWBr1qsIOImUDL5HbCT7oe9NUbmi84VPSWdfPsy
auQgnWPouXq2LRhSzj5s31lYDAqvi35I8saE3hoja5am3CJ/jsTBct++GWMtR8kc24V6zsDIDoMf
NS52zEhA7bLKjaqT1CduimfI/TFeX3oLe3YRnaBionFAX0Yt29Cc5jhVz5V8AhnWJc0un16DbtjI
Fm7MJXGW4S2ofxKwyziVANRQmbV6HsvGs4sfIQZMcVQCycG1zjEe0Zi/P7AbB/Qysv+LuPp6aT72
s2E1fL0icZMUnfPCzfuvdNwlzavG6tBLvt44mKFZLiUAVwodwOh+wZ/t+KsxqifhHNrMHSpMKlhm
TWQd8sA8pKrlGRoo+i0w2M0VAAaM42LRBWPVXc5REWdqZ3aVei6lfSwSV41rP98DIVUqhOkqV1iQ
ZrekGG9UrpEjIBFZGupLuXF1VIWTUtLu7ll3ofEbUxZvdKKdrPklbw35N48ABJNrt7PQ482c4/2P
tPy7V8ckdwSrnbo5kOQ1GU0x6mHu6k4l5bINdCaaYj+LNNnfj3LjIsLfhvQDCRuEF5zVRTTU1Wxn
oWAlxPlHMc7nata8Iup8ycwhGst8To0yWbNxGN+a2UXTk7c6uCg+5+p7mmE91BIltHPR/0JZbiDC
JGHY62qjP9ku5sTan0ZS/fujvRl2ESX5u82AEqiXyyjsK7VsaonCJCh6HNYbafJHM3Pt8cFUvpZJ
+cmU9mr0jFrYP+ddaFG+iaxdRi4APSdWEhjnYqxq2LRD44GGmTeOrFufk2sA3j2WNhgBrqZVSyMt
j0VonGNBay6BBtv+N1UPEkrQQd/vhvdVbB025nRJyVcLlT74Iv4ElBG+xipll2eD9hFb9hw0rrxr
p48qsoFVfBiKT3Jq7Yc5cZV392Ne7w2eBjZ3HTWeRS5wNZkTnGIJ4fr5nKqxtuu6yHxoJKt++Pco
NKnJlRatrqsdOIX6rBVhOZ/VmRx5ivDBQYb3X900yEe4RnkQU3UEkb1OBWuB1nVSVfPZlOZsb0co
utijFm2cJtd32WWU1cIvMsekC85bo8cc9dnCDGaHvx1QOtWWHhyhDxtzdyMe9yYFBdrHkLHWSLrR
mdVUJIlyFrFmfi8MZ9orvU16YIiwdoEbbHmAXz+5SWz/CtP9/xR3dZAtfmc1TxuSLvrnwKJFG8Lo
QoZLKqr23x8LaCDjSw3ESmWbrevEYT4CIcOo61xnsmtNgRuOE1fSByP4M9tPWryxxa4n8zLcaleP
lTRkDoBRsE+xZ6STx4bzsAiu/72IexloOV7e5FkqJWm9DWQLXEvxC7Pg5zCKZ7dTXRWfZMl6kiRj
Uf7sXnTxbcBx5v5+W7KOy4OE6EuhFB47L7C1LIZll6aTkOeeMwi6v6fgwfxWpn8SNL/ux7k+PeAV
LHSNRYYYzdXVKNMmCisJ47rzXAc/MxDtXHQi27jhrtcjQeCS0STlBUwl73IqFezTRrvI7LOTZpEH
4o8x0YQCzN8O/8t43oRaZXNmlttmiawLfSU7dy29zHfRiJTo/zBrb6KsFuEQzHFfTAzIFtm+bWc8
/rb0im4tgLdztvowqDQ3eR/wYTLLz6Uy9zJahJ31apspKifxp/sDurWr3kRb9wkWcY3ChGRAITdt
9k4nOj+Y24+TEzwn9TRvrIe//7r16qYowqMJNbulJn+5IPS5qaNeq+zzNOW+ioiWaJtT4yg7Obb9
uX902u6A4duDrnae/JhMqRt1ykEpuu9OLL6WH5Le+uMkwtXmg6bw+KGHECbKS6aZ7iR8CwEhVsFh
AqFf6G6f9KSkH+5P2I0kfFnIKjUdMguuxNUlMtcResHgbM5jYfhFpD1ETbZPQu541W9HXxcPXfMx
aTEXvx/4L3Dqcu5srIvZsdSnaS2sqfF1GpsTgiPauZ1qFFi+xM4RxmtWfMzKHzJiGoHxXg9/q+V/
edueBu1D73zsky+WnT71krFvfs/Jo4q9bHcMbEhgsfzr/u+7PlBA2aACSfpDUgLA8vLTNtKCWpVK
7dwjK+jTZqNgFctb8JIb0w9o24adSJaxyCSvsp6gkiT4N5F5rrTSzRu8IHe8Dq3P2PPVr8NLHtYb
B/L1DqHzgIqTjaACurl/2StvrgOngDASiBqURY8GuGRXX8qMepWcfJMqp99IkK9psSB7eYRAgKd5
xyyuDhi9SxCyiUxgS4m6q/KZ5qCaH8CO8BJ21J/gr2KcYG1qgn36kAl2UNsmB6P8M4roQVNLDc2G
tH7UlX56nGrj5/1vfKN+BvAYIwJyNAB4ZJ6XH9nuFDg5IrTOga08DZL5XLfiI2Rut3A+qzyYsKr1
zaY7iibdI0iZ6c+G9tgo9k7pX9QtAOrfDPdyRyy/ZiEBAqJdgAaXv2aQxsERgk61+nkkBbFhZX9z
UMn1oJEZ3c/olzJ4zjur20gjr05oJMtAdjDf3MOoVaxO6M5M1AYNH+c89/luCr/i+OtJxTtrfkXn
9P6EL5/7YoRLKGrVqNDTTqaVezlCkNF6lsetA2jD3DXFRwTIXQl32BRFpuKr/uF+tKulvoq2uq41
pQ9KTl7nnJv/tVPjQtmCf/xtsSu8H+gqLyAQTmwQ6BaWLCvpclhKbU5S6oTinJqTW3GFquF3p9vS
A7oVhcoVCAMgknRhV99Jjjs8r6VYkH7X6FT4Sv5TyzZ2xNWpR6lqgUCjUkcSxSvpciQqAGhTLgPp
bJhZ4w9GIbnaoGYP9+fr+tRTYRFTA1H+wuqgoF+GAaVfS7kmS2e5fo7pF06G4TbJd7wl+zZ3deGr
JUgQZeMzXS903iw2250HHYjetZgrpjFSZJRa8AIP0u3n307buH3301K+YjayEet6pdMAoMbIIgfT
yze7HGEV93Ei5XP4MuR/xkh5tbuTnHQ+sBDEuHR/2DIevKZsLbGovvD/BpEJFeUyYFeHTT3j8fGi
s6ey5kfnJfILrimwAaDez8+t8WtAUqzrPgDbx/ENGLPUPiGec4iWPsVXXBqsEm1VJ/WCmqr9luLE
jckHf0NBYbnyeV+tNuM8zaZwoiF6scVzUgYUZAxcrf+U4ituYP799XWlF8i9TUWRdQXPlGW85mEA
Jx4Gger3S95/jPNvYvg0T8+T0bvi/5F2Xr1xa8GW/kUEmMMr2VGJ3Zbl9ELYPjZzzvz181EDzFWz
G014rmHgHFiAijvVrl21ai293vbSftL+KwU7JN6lKzL7nVWuDJma+rUrFLhTJtFW4KxvZqCvvwYN
vD5hxBTs+5lIES+nLjaGiAD0OKZK5EohuL06I1ObDJ61cstfUSwzA2xxDjOZdbCOy9zqNHokFmmT
dzXZt+no3iRifJxfLQVMUL5wavLy2BbixvjqDbnNy10OqGcD+Ep92PqTr2IKxo94diy2Y7Rr3lGF
AwQh2iYN187l7LgubwWAbTPlN31kM4nK4hYGPuQZwSjGbhs4dfaq5tWunOmf9V+t3B+8FHWIFQd0
YzMCBOPhQ6GDsuASZBtkspRMhhm7lfUQVJ+l9hT6D039BDp0xQ9cl6KpM8x/aD9EIY7L7/JcBn5a
QtHpZW6Qdzvwe3YYj3bFSHtZswu/cnm0sg29TTx+kbzsuRy6fx4sc0sHLiUP4IPAmS+/oA1jo+i9
UnsRBMsJx3EL9UxCfkOSk725Uv++nlhIF+f6CoD+ObpcLKWvj3ElmyH3R6Y1uzAVAnscNPnJyyVa
CtRaddV2lU/8tlEo3iBPn6m2FkHmlARTGpqx8BIWEuzhatCbTmb50nZKgKCKY107Dbj6L/edzLWH
B1JDbo9yOMf56oRJud5JhTwIZBzManKyItR0dIOh7MHD57Vn16NnUa0LxVrcgh5J1yTubmytd+Zo
QAYzkR76A5cLSz4kVaV+4gs8P8jtIYEjAARa8JSRina6jIPaJWm2ESBjtLM0hklGrw6EX/Jea6D3
uT8f1+GJCXAKsQXEHSh7LUN9lJpR2TXFxA3EQdpmgjw42KQiXbRrta4bpkjS0af1LiNsLpsPsp6M
ahVYsVsPirKJZ0zYUNFzUQ7jGuPVNZsDY4L3BMQfbMs41XnzfXgv5QLgsLCNUrcArtDQ3GCWNXSF
ldM96sQq+A15eOMcP+FEunGTVcahSdJ9Ue8MLberatiNafmrpn1NXjlr1++FmUKf2AIaJ2BJVzMu
KV0SBE2auqJnoTTJVS/tuzHdeAWA7B9S1TqGtlMQOmr2jfGYpMI/rzg0TubcF4VgBP5lcdjxrmoj
50bqeuKDmqmcuWSTrpUirg43SGfY/yBSMGcJ0fdQ8sP8+2oLgRFaGcQ16kOgyk5bny24EVrNpeK5
u7+HrwPThbXFkDRVaFt/9HN3MrujWfa26B2LYfMWQeAHi4L2IitrkeI7lczF9TfbhDKE59B8bIyF
TcKxurOGKndrKBPsQOrybSRnZxqeflbqWO+4rMLHqAvhB27TcaOMNWgWw4D+U7TyTeFFws8gE9bq
pLfmnawtPC0wJIH9WdxbfqeMzdiNuUulhl0UGnQrNp0B+Db6EfRJuZ3UdY43mcO0nArqC7ACknYh
SF8YrcxIr/taz92sR89Bq1X56Ks0LZZ96pMQqf2D6fvcXoIgbPQ49R6RiP2eS0Z57MvG/LuyGeaJ
v/oavgI1ZQTuALdcHv1ChG/XKNXcHab8UEq67Z+rsdjUXW1bSCjF+kNrIUKyQWjmvuWbcz8/VGAQ
EFHKWDh2KxxpdZ/8whXb5q1ux2jrlfRFy9qk7qNMNKDcm7Jf921e+dS5owDPPd/eJIeW7lsTwFAJ
05S7IRlBYPkR0mBFKzgVPQHb+6auQuDZFJVFYFkEYbwGLudVn8aaoEcqXMP7ochvuvV2//fPu2Sx
bjQxzDht3mCUH+ahfnAZvYQERmIphatZrmEe827TxM5QfxpfBW2DVvB9azcW68KafmktlCe9TxKj
cNXkVUO6WDsHP/30M9ox9+1cxRs8JOcXA3z5//e/l3ZKtFJizRwLCMI3I8SH/d+SW170XyFYc+Kh
3Nw3d2ORLswtNr9pCSOBC+YmRNOiz+1auffWIoFsAmpAzyeBwyLxaQmmmYUkPd1Ermyh/qyPD7H3
1yuPUunoSCB2NLL/+4jQTYDPi94T2LYWFmWSNHRNsFBm9hgI/lZFN+V/Z2Ge0w8brw5EGG9MLNAW
IWzT2Ic0ZSSNeN/KvKGW25tamg6lLBciOYZLK3qUjFYc5qXr67sAUtzkLKeZPRgrUORbG+CjmcV0
dXDp5HU9m0FIsckeAvlwfxy3DICBB3gMOwM6houwfWj0sSCCLV3TrB0pfc7Wg7cb98lMbI/EJs8C
4AqLs5kgtqWReKhco32AmbxVbf3Yb2JiNsXYieFJkg+ocg/b4WDVb2GgblFCj+3eqdqNJu3ItqZr
jbw3Fu/ii5bHKovKtB6Myh2E5iDG4rxB7Cz424lrSckbfomwbA6e6FqdO0Yut0mUtg08kgY81P3o
iN1f3XwMCR+kyIfn/Xx/KefftdiSNKXwCqKuAB/SUp9hEPWkLNKicVsYLh1SO4jo1lFySCJKpP9u
ii2DaCUkA9QwFpdHr3ek8oO6cadeclT0TCPeeeP+vpEbq0QL6hz4UNTjiC22JnZHczKaxk1hq4xT
uuDj+KeRjw9lX6zc9devuDlBZc2c/yQHSFstwr+or/FKsFi7qFo8SvV+NNia6qtivBqx7qRqtIvh
5fQE9VAL+j5I1sgVr8dKXyHJUDo4wGzBa3W5T1S4IiEKL2uXDwFu9yeRP3vCZkBO9P6cXu8RnikA
795p2NiQi/0Ii3cYocdXu5IAlXWWw5Ap74V8LeFyfU0CvGFAJFtmHcwl+14D07OcdVPjZmpk99Ln
PDoiBz4q8EuPmVOqx/ujumGOhANaL8Bl+bMsngyNojQUMRvCJv2L0O7A4HS1I7afK2cqxbX6yY33
CYQ8/2NumV+R4GqEDXxsXD37PUYd4tiPVfldQu7I24SheYw81W6i/+6P8cbKof31zp9DooEujssd
4sVJlVaosLkh0l9q9zg/Zr1iZXtcu6uZ/YKjRkaF5Ogy/pSStCjG3GvcpKARlLbpngyKlwFHPXtG
seKvbuz5mXYcySFKobwfF+e76UgUmWHfumOU/TfBHBCB4qgmCdHNtVj+xuSBNZthYJS5Gdv8KR9i
AqkXo6JRxNZt1DfLL39NVvxj8P+9dsgbjeI9mSiekWREFmZaTUehPipbt4+evcjVFP+10raC8KBX
f/WeTm2fxL4lHaIJpVQl/5T5h/ub5LpFc/4CGtvgIaNTFNKEy4FOogfdYZu3rmUmcL7ZvajYgf8o
5ztPO03TZkoyh7L+GMB3eGp46RbW0xra6MZpvPiGeZN9mGxZzr1xGrqWw09CpHlqleTJRP+2hvgQ
KbDvk7hGS35reanJ8WSlgsr5X3jvvJXrHgxe68rjIRj/ZEVgF/luZWpnF3x5vTK1H4wsIr4ug8fU
jIfWTfrHzgA3IzmDRu+v+EkZ9ol/rPSv4et9m/NqXZkESsWeonh/FTnlMoLhKbRjbNvQUVAwQgAl
++ppa0nMm3agUIM2iDc/AK7LFZt0K0gTXWndMLJ+9sjMmIHwK42+juoaYcCNi5ZZ1FFBh2eHPbpM
V01dJE1igSkryp/C+Llps21JWymJy02fGNt+ovjT0ibTeXBcDG9iVq/oQ19HvJdfsFhHoR4qPUTo
yU266hTJzZsWrM3nzf34YZCL+Wwj0+ozit4u3LPbWgpsq3tS9f/lOOaP+HDMFC8Ic79VcZ9ytumk
rdGvDeM67Tp7E0iBwOkDSqLp89JE24cikmLW7E3Uz0n5HPr0yjph4BTNAymbo5boD1noqAChAUe/
xKb25Ot0PA31USworKidrQq0OyHzYvYrL6Prp+vlty1uj6TkPuxNhl9ukUnmOXHWz1L8RsOEPein
sZJXYoybOxfQDk8k5MVgXZv31Yf5Duq4rRXB79y2+SSOVCat8NkL5xK5/DwNnzISNtNUPKdiva80
8YDi+loP561jytUCOgUgJ/fZIkjUYYEYdXnqXaGvbMRIa7m3leq3ukaefGv7zuz5MDiDMEYu+nKk
WU3vdGxJPRcYz6LiWPyaytG+79puXRLIw9DIS4v5zOhxaUOB6riSjWhwy6ncRuKTIW+H5jQM3qYY
tms6ZLf2Cl059JkQtZHTXBz51GoFT9bTwRXizumDaK/RkIOTKZvssYsMu4QvUhw390d4K5b6aHTh
BCqBOkiSxgNR4p8g3hkGRe1ven4kYLxv6LrM/I7iQUdghnOAWlqsV9/BrZnrWDJy35k1UzOzOrRi
85l+uY0X/1Kz71ljl2HthvS6IGq316XvRfgzF7ofemjuJ+gc9CrbDlLiFIq3K9E8aF+bEu5rMd3f
/9hrtBcfC3idDOdMYUMTwOXCS1oQQLvNWqTioc03+jdEZ/xha42Jkya/mm36O6Tp7Q/sFYP3Oyjt
buWpN//+xZ16YX/hNmHDG2qq/uyFSD6WhvBqDv/eiDmPkSZdERdFDnSZ8TCqUEq0shzcaQg2aB79
MJUXXWue09wNJtOuAXjn7V9Qb1tj0tYmeN7MywFCDzlXDMB48T6/nOCk1VqVRtPRTVqrd2RzPIho
MtE6pnifhbD7JSpwEfiNsA9LudwGInJyrRFthknqV6LRG2dco0efySBLRk1l9mcfPGYnEBA3acSX
qOL3Mv8jWu0JHTKnF4C6/xCtNZzjDb8F3IQyCQlGHoLL1wtUaJraN93oykbhSP5wUIttZ/TOECT2
FECR5D+ArRiLn6n6tSott/rZ+t5DEq1RPtzc43Q1QnRK4puhL+5NM6vNxK+n0W0yN4JEow1sWXk0
ur1pbMdm1xnWvoBSAC7C49zEI4Y7EZYq6U+m+Su7/datRbcIhTtqJ5DLiwvX16Hk6bfiOLp1/tgW
TvSn2FidPYF8eZG7rfE8md8Mf6VN/aZROpfI9oEwA9W5OGOeMI3Qw6QTRPLFdkCLLGhhzIbvfSK1
B7rFJOUg27E/2QVaip5hrT7Rr69KcJQz7QayT6zAEsWph/lQGZoyuWX0FYajp/onU/RYRlbplH0J
CXThCKKDyBeo10o4+G1tS/5/XZb9F8S/7nu8a4cDXQsZJfiPWAd6ZC5PgamMiM7I4uS2A3gmvZyO
tBL/M3cKRUJgfPRw0vbNdbq4bIKu15SqqURXi3wnN2Q7Se2/Sff534dC1xEzCnyKm3QRc5kRWkGa
UIouIrSPvWyEtgL/wH0bN7IrdKDxfuY9AjDaWu5YoQJdQnuC6AbtgzegE/wQCs9N9JJASj4RUymI
bQbqWofOrVV6V1bHfVB+WzKMykUEmbaHVTRkRrufxniLmvYakOHWtoTIib5T4NgzBc3lXghiQ0vw
GaKb8/ur2NuDbHhFvO9nEYTb+/N4c0AfTC12xGRlidgkmuhK6rTtxmcoR53/nYX5Cz64dxOtM6Us
VSyII6iLMrctJVmJuq9dOg/fdwwhWWb23CLkDaJQNiotFecqZYwShoiMrDT980B42Ks8SCFwoCi6
LIUaQd1JWJFdHzLTptonSILdn6rrYfCruZLJC1FlAzJzOVVWLQh1VCeKKyLkGSXVtgfTnlLCvm/m
ensRdPA2mWs5OPvle22oSHTlzaS6I7KvsXhsptCetIcwXiuD3jDE4QSjPPdWEsEvLjhDSOWujyXV
zZpyF+nhqfDMv0oN7rVJv94f0/U+hlqRkiuQthlUuyw18NTJUriGDZdLxQ7EHwWe7b6F697lGbcF
fovcO4UTGDgvV6cZVS2bmtx0DcUZ0qemHM+1J+FGe8uuozYDsCr81MK+BiT6bEG6vfIB17NJNRSX
ADR3dg7L9HUI8H+Y1NByg/q5bUUocZ/1CnGJcAWrtGJn2Zc1jJ1fB11guUIQOV4Y2R24JNk6dsmv
+zN6HfjNA0LJhtmkFrUMxIZRlKuxiy23sJ5H+YE3te1B6tVmPyVfOtKs9em+vesOl3l7zG9VAKXg
2Y3FCua6lsU0nwuuFjQqYlSHWnoQ8/5UmaLdpp1DkzhcGvRRPVvTGaiiXQv/Fb3CnU9nNXCfcCUC
ujEBVNVnwUlaZyl2Ly5KBZK8udITnIxc2EzCz7hVDpVQbkNvBAoOFGIVBna1thiiK2EWvqMOQs3l
cg+bWo/Ks1/OjLWv1ggLsOBXzaYzhL89MoL3p/u2rdnHENWzwPKlraZqqzQwe/2lNbXxIazrN7NG
8qIqK2MXaUqyu29udiYXD5q5/RgqKXB2hHQEspfmqgLFpabSoHTsNkULL6a+76ruVdW9L3oXr1m7
yhXMvTEznpSqBAgcceHa/KJQm5qO6pfW+KYbX7vSf0SqpEHnO0PFF0/iqO3ahF6PEJsqKgK8WdAm
XbaDITCek0mgPbPqJhi5yuZE8LWvOq+002TUHM0CoH5/Uq+PzDxOTs0MTidjvvSrfZxJRRs35ktZ
QUaHzUNu6PU+90XpQKHyUWm96CmIhWYf59n3nNeyA2UK6pnBpL/mVom2SX2i8O25no6keNmtUllc
XZqzkCN3y7zucPAs679Gj244neLmSySgL55Cn+G3KY1y6evKVMyh0OUGwxDMg4R+uA9rORWpIHWo
+PjQST4z3i9Ts4c5r0MSqnkDTmuHr8rf8Ug6TEXR9b7pq8uNIc4cIbzN6PahJ/Bya9eVpQZdW8Ak
GSX9TqpoeqBjwFwJoq7BjZjhFUj8RGDNdC7CD83yC69KVOvFECv9x+i3+H4pUK1vhjzVv8omxWmO
vW99m+iRLO3WC2PfFvA1xW4Ye7po2zAwkkMw5d0+rcx+jYz21jTAAo1YHIS3lHDmn3+MJP1aTNuZ
nxwOs+kJAvfcDuSxX5nsW9OAMPeMaQS8RT57MQ16TidkLXveC6iC4nEiOrZsqYopEiOGZOuTnu9j
YzS3atxrL5ICZC3TC99p+rTdCmZkbItWTlALi9d4iq58DhiimZJvTkzN3CILD1eXQxGLUZy6qSwn
ZzUMpL3vJc3Z86XaCUL6JEAVwzdlliOYbnoz7+/Cq4P2bh7JnlksBRjYcvqDNhTbIgDCbKTWJuvE
cBtPXkg+rvxn5I2OtzGJ5DRKWjL8xpcrPZZhAm2FGZxgOO7/S1IC7i6UqsNYJyLQ26D9eX9o169J
DM6TOyMd53fd4iaO9Uxrk9APT3r9Wx0+94iEQQa1C98KGdWBoNx5giOoa5wZVzckml24LDYZAFI8
7GKn+QFqBGVshqdMUZGLLGV/V02Nuo31urDDMVuTu7uKNxb2FjdyjyxCwbuWURqPZf8JcZ0Y3KpG
etFJUQa4P6ezU7pwl1z7c6BBXEcrDTqCl2soSEiXtHQ1nVKNRE6GuFPU0SGrar8g3PoVB765EgDc
mE1iKdgOZ8LPedtcGpRbVRXKNklOSvgkTYi9Tae3sR5WhnVrq1yYWZxCqaxVeKrTBO5Ufw+U28j8
R8kP93m8zX3PSSjitYp5KCRz5f15dfyZ0I/jm8f/wf3BK58MRizEJxFZQm14jBK3HKBbOVG3sOHl
1NGv/fcl/Ghxce/0QtyonIrkVI0vglVtkKLxn4ViV6FSeN/SjbUjC4oGIWlgg1fcYlINAQ0ROZTT
k4oU89SF+zT8oqT9yySvidLcWD+8O/xTcw85wc2ys9SsIquZ5Dg/jbkBwYXmMI/h4EAQH6UR/NhO
lje2FoFkvz/E63QncOBZGfC9a5eAZbF+fZWHcm9MdGvXzY9ycMbJhnzTsHZysG3So5SUdiXupTA5
6KuUK9fze2l7sZJW0gzwkEvYHl4DuGSS7JC2CDt+XRnjFfrhfYzoj5GOocq0JEPMorwxo7jMT4J0
qlFxzWt/P3hPkfWI+AbZOtobT5rw+77Va7c2D+7/GX1f8Q8HI51frE1b5yepETZCbHE4VCetjpII
s/FUOSjCfL9v8fooXlpcOO4qGCJfnBhmV599MdlI03NW78pwE/YvaEkAXt3fN3h19xKMUFlny86J
WzplL89+kxZZx8WcnypRdzpJ2PimfEizFRLq6xTHHPOwdshtkOMAHXRpxvOHjDdjUJ4ED0koUsXd
pkeaxlaUWtk2Jf9WD7G4yQdEbBJlSL+Cb06d2jeK4/3x3tivVITowqRZ6T2yv/yQbPRCrk6tOIVq
z6Nh1o15ADsLp+Zax+WNmeWJSv0NpkHqjEvMV15Q6CJXU5zydrQzcTihDm9HQHHvD2ieucvbkFuJ
jDs5N4JjCm6XA7LUNNamLi1PZpZ0uzIQYfZrpzU1thv7kkYNilrQd5AoWlqpg6mMq3AsT5T9dprX
P9BreY4ehXD8LgnmzzGZ9qW/chZu+bULo/NHfTh+Qe+PbW7W5WkU8mMcfSkrUiXVQyp0dlYNtqG1
ABGPQ+FkgvDmV+Hp/szeWkCaU2aFGMpXKFVcmu9kYwjSTipPXqOh19w4XdduGyHf/H+YmR/65Esp
LSy9tzeRWLEKtTwFAgWxUi3R6TV3Y6H/d9/ODWcGKPB/7Cw8tRmEWk+9uDxpxlEuK7q5PksZHJdP
eeLSWLYCj5l/23JbmjO/x9ypAr5/sXZ+26ZxoFXVaaiz5qzmkf6lzWPLobYDO3suF9tIiv5dkZQQ
jao3p43OiGv+AyMh/1aqaXXSouCAJm9G1U+TfpNwi5VP0EsQ5LdTtheSNQqfG5MLQSLFLwAe1KeW
FVeJEq9Z0NZ/mrQcRQrzc4f06mbI4rNGd0vYmIZjCdSr7i/p9dmfM8YyRml65iG/CG5iirhpItT1
aTQqKs5SEnypdT0637dyI7CZBWcIbjSeyOQTF3dEVqaiEKYqg0vH+FAHo/6glVa4UZBRp5dcrD/l
ZT98iYTW3JR6K+xiHmGHlY+Yb77LDcVHkKRAMQHSVMoll6dRj80mTiSrPilVKduoyJH4qayfEvxr
x2kEGWZ0cwOsp6VOnrT5FrFsi5Rg9M8NK3MegxQZTzoS9kBeLr8jr+H25OVen1qew1uK781hitJy
5Vq+tbIfrSzigM6sqGSEZLig7Oq3xO+whox1s70/qdeHdB4LF+8sAUCD48KKR2tXHabMqdSWj0rj
RXAR6L8jOdj7vq85gd6uQCSuXSoGOaKYBITJebmcPLkMU0WwMKiJIypxgfRbljxU0P1qTeXw+p7n
cahTIZqbaeea8aUl0mwGTSFVc6qr/7rhi9L+LNO3ylvxqTcm8MKKfGklI/04KGXenMgfQekMy7Ud
IPoEXU4q25kag7jO4Ly/v2rLvUE4QqVwLrij7AG7wmJoY0UPhdVq1QncQY+8RglzWhKoK4/Cq5Bt
aWYxNrkpsmkoTTCqJiqHMt38KIz1f7yOHtT6bAR/xrE+AiLP/3GPLO0urt2pL4aEfGV1svQvfbRv
xrch+nJ/Bmdf8dGXvJuY55BIlHz30qH5KuXCpPbrkxH/kGtk/IDjoWq3BSkO+SHAdVWzUcBaWbfl
ZpHBN+M3qFuSuZiT+5ebZUT9wvM8kuthYmu/sz44Rqa+KZHT1FVrJXa5gs4ujS3cZZEEcpD6UnOy
EjIaOzFTxdKus1F8qDr0AuxJiMeHYcA9HNRsMPStIGd14DRtBduTZmheuEccuZvb5Qo5OXhlbZhO
Eoe0R+gh2mOboqvF6SDrCXAIpdDrxCmnbvp7f6GWp5hRgGCbxQ3IYoF7naf0QwTIs8vXm2TqTsrY
RXuBIsA+HoNHAPbRwRurbO2SubFE88niriOzRF15sefDIu+VNEn6E60h8nOYNsJbPabGUQ97VEOF
ruZ8F1MMdqfuHCUuhE1RKLCX6VHnUBaTnXySD1FRSI4mCPIxwhixT1qvfefyNcy8zJQ+6NHOmAR8
6eW8+MKoDiib9Keo9Sxbl/NHzarq78htVk+IZyv2QM5qW+p5eAQILz1UUCqvILuuz9AMkpmLnqBk
uOYWXijrM6XIc7k/hb3aP5CDeBHo3fymVkWzDYUhd9vQezN85UVal/R4L0hdHuC5kIDrJafKs3KJ
3k3kMUnQXhlOkS+XbpV4w06TlZEiQjA5BAniLlZod2kloXuyJmSW9LRDuLK0im3qF/3PKImyl7hR
ZCfqBQieEq3nfY9GhYLotB33iLYgrIijKyrjAZ2P8jEquvgFAp3eaSzVs3mRQFOWe5qji+MnPZys
XSd2/kHo9NcqLzunGcWtQIBm92kDb36W5Svvvhv+mZocRGwQ1s1B9hKnlPlxlQRiOJwC61ebyxt/
RBwo+ALx/8GM5dPgAVqRd0Rir3zh/WN545hcmF64aEqFMGiPqDxlsvaixd5rpUvfBit+qbuHWOij
Fcd5FYDO250C7NzKR10UjszL7V4XsKcMYjKcpChCR0HdRNDCAfFzElmxc6FxlCY/CgVgAl/d3R/q
VdFmaXuxz9Wsa43KyIZTZ4zoIZR0Fkzypkv2rfAz9QxHtrzNmNEwrNbxvg93hmg6YD6VZA0hdmvS
358X8JkBjV/GTlYkTh2qzax31Np0WIlcxB0iBWP9l7r7yu1/HWPApITHpbWcQw6l3OWMG6NVK3U3
ccAigQqUp0kHrbKqf99HEAXNSRKFBwxg/0srphKklhmZw0lPtXMXoASl0nTzn2rRa/62so43po9S
jAr2DX+F75x//uEqyQ2/gexQH09hUx7CQLMr80s5HlU6C8ZesCVretBqy81QPQmoPjLW0Qrs3DjU
xu8M5GpWJfv7n7QMhvHdvBR59YPJJDO2nONxqDytKMPp5Hsqz8N2qOFdS5qHcOQivm/qejkxhZF5
8Fzey+ephSKRkk3pdIpn/ZiQ6Hvr5Uq2uW/lRtDBVYQ7otkepC+v8MUcd1om+GElnWK/a7ZJEjbH
QlRzuzDVft+PgnweKd9CK+j7O79UjI3eq8YGfjZzo3VTh2y0ZzxFqdXvTK+SnlKkjfaG2BtOULXo
3QRSq5wtqOBWIs530dTL64RMBa5FIxMKTHzZLtwVCbLrZqScRj/dkDJQtwHaw3/V1taLnWbY1ehE
NqoodPaGGyh6sm/TfO4qu1jL5t3YE3MPMcUmRFwgtJ9//mGXTm0u+rqUKaeGUDQrviCWVFlrcI/r
qOqdbniGBLJQgCkujUBH1QV1lCqnKn6DomUXjfU26RGLCdbilPkALyeWrmjeXzO+BGTUpaVQgRa7
0XPllHzXhYOxLfdjtM+qHekf4WHKnf6gSXa6Rux3Y7eTsoNOEKgjaIMlgVDUhyxnOGmnStMfxnJU
HU2Lre39zX5jpfBYs7LPjGpAFPhyaIrch+oQV+apkbpqY8RNYo9V9TQ14Zoc4E1LOAvqSvAdEPNd
WlLlLpEHXzZPkSaEG80Im43aqunGyulpvz+oGzNHc5kIAhhqFDpHFm5fVOomDSLDPAmlimA12SeU
eIY11YObA5q9HixDII6WVgyhVppiEMxTWivVsSNeC/G3bfS1gYT4fH9EV7aIEGc2ZcrEvPjJxF9O
niH4RVKEiXWqZTE/x56fKztBNgcONX04a2qKV/3P86YD8Q+KYu4CAc1waS6k08UsDEMgKk5sC4Jr
y/thKD2yXfu+TW0lnk5juVPbjoan0vYrb88/bTsBYRx/BW15tZZ8yqyf+k4nAQpysZYS2rBh3SX+
ecxpfp7q6m88+WuEru8vjYsTTuFB5BjQ9QWUC4LvywEbTZunNAMF5zH8ypk8aqorfEOsNashTkmQ
nFOPWvy5CF4yf3Tk6tmXxcdBdyrTWgnUrpwaHwLomIknGgb3uFhoUUrrOsKtnRs1OgRhAr69agr6
yYzMjkNl5aDcsEbyhb88PqhHLvsdBE8SEjpso3PZTTZbHDhTtxER6Ey29/fvTUMQPRP54YpBx1zO
L96riNvKi86mKTxOU3+w0ulXZMaO4a+1215B8ti8YMRnMI4CEQivq0tbWpqoJp1p0TmMgtNQfE+n
vdi9tsm+G35pBCeibkcSlOeAuicSJeDUyAvbFXqK0R9dSE73R37FbPj+ORAFk8Qj00rwcvk5WdpK
Yy128Xkk4NiHdZQptmX1hV30wYOFAvKnYUCLT7ZIVUZSTsOeFgfHvtP6R6YycHytXu0evLrQcMAS
SMm5p2cmSpvdzYf7mU4hpMMGNT57ffIZ8Rs3NtvtKHa2/DmvFEfJ9xm1RCKWzhQDGCInO1kLza9f
QzMZDUkRkUID9b6lZCtUqknQwIh/zvVHnk0vUXwu432gHnPjWMtsQ4FCvxivPMKuHSn54TkrQlMf
YMX3Yt2HkUP/4Zu85OMzMZsdzvymxd82WAOG3HBas0onuXVgU1wPiwiyC3yx0gBpnUPJHJwyE3nq
dKawWdlaszNYeC2UufGMFBRmNfiFsygiQ/U0s0/OnpyihberNHK2QXPMtL0iZJA3jE7S0WaeD7bU
hJvKfOyS/8B5bSoQMarwnHrxyjm/Knay28lvcctDTcD/qYuR64FWaF4D/C4JklfLM49dXv3W+p2W
Wb/LonNGz7OFEYnxP8jaNPG4uz8ltyaegHBm/ZvrkMseFEHoM73Lg/ScDSAQpWEcd5oPC9t9Kze8
GU3dMz4GwQ8SV4sjHUVq1ktpk57TLnGUMjyO0+cpjV6F9P9rPAAO6PwEeke26PKgdhSsukDVmc4s
Rwzu2PjDyia6dSDIe9GjTgWFsSzCslCaekUOw/RcgVl26l7/7Q0tJI1Ctta9c+vEgz6j24XJ4yZY
RoBxAiKkLYvsPO5F2A96fRePh0E/e+GnVj4J4+dS/PfTDgcPyAWGB0BkSZNnKOaUpgBzz3Ena+jV
dIJtCcpRlN/ub4irLCKnHGE5rmzIkyV5uSEKK/fHXI2ys6p8bo6QQosksay3pn2Kqk+VXK4M68a5
vzC3CM+8KjKmZMyys6jltMSPSrdpi+ZPOA7IjHZW9aCY/ppk+I09j00e3uT9UYxaSobrXS150oTN
SPoztclOUwtHm87hP4Mw8SAwe6ucK4IFiO+XTs3zUkFN6uzsh04TWTsJ7d03Gk8yXq4iz8n7K/fO
Ub/woZjjL3zbFLzNRYXBy8wIku00P0fJ5D8poRpuvSbuTnKdDRtxMut974vDpvEpHVWFrO7KSpYd
Q9DhR/bjYaeSMHVyDZGHSlDqHYT7Ct2pquUMUaEfy2EQZ27bYCP3umZHQZQ/imktHSyvh0LIR6Ug
05t2V+GvdqE1jNuiGONjFRXRU12Gmt2BW35LpMlwPCYFAFyPE/eD7FOMSPa+SlHj61oqTELZbHxB
Dh5IpxYPMilVt54qaKSNtt3fn7LZhS9nTKHSiiQg8FXymZc+qZK5bfhhfh7VNN0rnpTtBPReHM0g
rTmkibTrKqN6s5J2bd9fJ4vZGyhDE4lTOZ8dyaXpYLKUOlV5AbX0OquS00ny3pyOfXgetH1cRZtS
nK+7Ytel7fH+qG/tf5ooCJOxS7V5YboQzMksmyg/96ZJ48aXLizOxuyTV+6WW67ko53FBSprrZyj
QZifvXKnxG+ZK6qCbXjfzJkXs/vVrFFjzt+9XM2P9hb7v6H11AdxkZ+r8IfZfeqhKrUeYrTQi//D
2XntyI0E2/aLCNCbV7JsO4mtbrkXQiND7z2//iz2ufdMF4soQgMMMAIEKCqTkZGREXvvwHtub+HK
VUMRBQTdLGbLnxaOkzNeFAiJlbmlHKrnzgyp9pvMG+uT5vdtS6ubiLwb1Rr0Iq9mZnhdmidZyqLU
7iEfNMekO6pHATJJPymtfgEqVG9V396UeJcbSQkY7gU5H1qgiw8nWB2JZycQIIOdVJz9MLDN6keo
vvRya2tJtPfTk6nFBzN3ci/Y9STcka2deJXasXDntw5ZthzuGuthFJM7vWNChQamwHz5+62hXkH2
z6eYm0+XR8hoJzP0tDh3s8Z0ikk/1EW8myj6C2Z/KLxyL5bBZ1gwG2695mYwUhCNI3GiWrdwM7NM
pUCJitw1AWfXXeoE2Z/Q+qknL5H1fHuFa/HpnallDtgWeVZVMhFdq5SK+IyykpT0j6YOxE6Z5GoP
e5xxdkn6tyql88313vDiWh5oNmRCnRMYh+zTpLf2KD0UZbEbwq9J/Ov2Itc8HBa0OWuTSPCHF/sZ
K1k76V2Vu4EX2kX5IYeQGX8QzWgvW+FTnzyK1V+Xl1ke83NpZc/QUsbeXHoOzx250Nu4cCfJqBH9
KU+Zlqa2pJSqkzBg9N7qNGbDxpNwDIZpODVBkB9KK0MHQJmQXNPDX1Nvtbu6VJuTKXXJKfOK7iRz
z3pSkO5ub9BavEY8hPo93Wkuq2XmbIke9TGuCm+wOjg4aXo2E2iBfi749hBUW9DStZcPx36u8qMK
SlFlcbCmJGEqrpcWrmLWB6n/FKffEu3seWhJfKDh3+Y/OtPfFSaQ9o3i4BtzYxl6mFXBsApgyYxb
W7xH2iKzRvy8cJup2HvxPe/7T41iOWpo7ku5/dTGv1B80Ie7oXouk9a2Pk7J/aglDk9KsuL+PhCP
Qsysh/6uSxL0MO/8yE6FLdmG9S2ay63U0SmmL/m8gTrUliUO/M7O745BNfBUTWAUMCJgcqJKTu4C
orU9yEN5ajRtfJKjMT2GSmvtaJzIG+zi1WzC4PRAdZirq0v4gdqWUhsLReGqhb8vpVPNmHb/nBl3
meBMz4oxMm3kKf552y+vu0scI2aKiDK9Ggj5ywBMXWdsJjMrXDGUDmCAc0jW/q8kKGzT135XxZA6
5WB+j7NDnDEd2PQf+753+mLizhK++ijwqKV/KoQ/tRLb5qb4wVpggbxJd5o3mgS8/PKUF4jn6+LQ
Fm5f9N/JryxHqKFbq2banOUCKr8SmwBpOkHdC21eH27vztstuXRlvgS1ezReZgXQS/ON2WaCmZUF
InQT6nDlkFIpi0y//WaRpT/0pe7NwPuJSTB496nrSnRxrE6pz00UyYU9Gn5xL6q1/6XIWhqiOFT3
MMhq0c/dE1REUyX+tvGb57h+9ZtnvCzRBmT5knesR6JfFqqIH8njXa4xqr307CgjWev9ffpJ0e8D
z5kq1UEPZeNaXfVhrlRGt6N2THxe3ANNPMRGZMmFq6d/DO8xMGd55eek+DZVpkMHdm/ptmTWT9ZW
3nidzOG9s0DpLLkwz5y8/FBlUpeZkeLGIYAqtByM4Fe6CYTeMrK4Uc0hsaiGElNl159yu3upvUe/
N+2uKnZRdEqTV+WboT3ElAmBwuzygjfQxrU332qXH5e3BkAFOvxA6Inui3Vqpac2Y1+4g5oclLR7
6cQtdZaVwgjvCqR7qSgxmYJDd2kDRVGxG6q0dKUxcGKg8wkjckGjn8P0IfDRWDJGpxQ/597G2ta2
l9LPjE4Dfwl5+9JumismEyuz0q01iwQ5aD1H0JQS1pe/icOc/WG5jxp3FNGDdz2zLC5tVYPQIh5Y
lW7GfKGwUR8LJhYaUHIFn+heFqciEu5lD2E/K/u4cUDnu/7KNoGe65mHB6WgS9ulN43lAO3DtcDh
QVzlljTEQAfUFNkWXKihHPNdrSNhGNV1ss+GsHLMsa/PeV2h28h8Ofv2L7pOUfngczZFDZx2/fId
6xEctLEXS1fJ5E/A7p71LmP/jZ+5Np4zNTsZw1agmL/lcg/msg1GUTjEpy/3QJM7qNB9XrpdHe2N
AOVkvTiPvUutVC5HxmP6NtV2J0brMBuZUuNNG2teczbIIXMtbmajqIsfoLQgwWkx4Gx6S1qU6HaQ
6Fy0zP/YWut17gdL+Z2p+ae8K/JHTZpPsYTadpdP34ch4mb94/fJH7+Q7iajciqlfwh1yxHV0R7i
9L7uVMcPDK578Thqp6HYgpSsrZ1uAEM0SdfFK1msNi6tMjaS0oWZb4uJyMROlBGyjR1eWzZqeXOJ
DtgTOe/lsmM1QVeZB72re92xLmS7Fq3fhVqc4OTubzvwWsiiEAM2Zv6gqroU21FLUQmH1qpc0xP2
pVg4Yme6SVPZQ0oJZuqElzwXkNAs40c9ONw2vhKSAbXOs2mBQJG7La4eSsu5gTBXBYjmJdd/jsbG
hb6yjzzkoWgwSRiq2DJcFLKYDeLUVi7MRUGmAT49ysmjv4XvWHEKkDrgdN4KIjQtLz9XVY9KO7VT
5Sbg38VkP6KqyrSC23u1aoRUipoqfT6gF5dGatEIkwK8nTuplVMGqMPTCO232CSrO/avlWX9Wwy7
RldbdixKu4ORCI6o/CnlH2bwX77MOzvLfMAXwzLpsTM1Z9NDXMOvbCs6FvFWsFrp2hKXaY/KKDcT
MJdFTiFroz7KZfw7oU+MwIHSUWlNGTQL7MG2EIJEHDA7klkFr11nHm9/tfX9/Nf6wjWSMIv7kmFC
LgrwjqJUNog/cn1orehc3jY1J4iLe2FW2YfyDYdghntcOkg2qKGX10mNg+jiQSmF5CjIHaKfNOaT
XirQz5LFeS5h+qgDotnftr7mngp6GfTquZOYmXBpHYxJLuVA9t2xegYJf0i6yJ7GfMPKysNzZiEB
I3kT9AcZf2lGkLK6lfWidstQgh1UdodckQ+MVbjX5PZg+cJDkZ6QsThberuLJuWgacLp9kpXICbz
b6Ar+SYPT6fh8jfIBpIjklnVLvKk3wrzUQN1yyjN/WglNvNsWp7cRSYwtUG2ZaPO7FIqH4RJOQWV
f+i0FynYeo7PBq++PMk7eR9iLlf6U37O6F40e2pXEKbjyKB4c3xSqh+m/yyJsO03vsHql35nbc7R
3t3JZhDJQgKExxWaAmJRG9uj7qZyvuXPa0dnfpL8/1Ut04xEFCJyzdptPFvNXixzshv5a7YZIa4L
mnxOmpjUsxVE75b5bCcWatBCGnRJzpHal/d+cEa4w64ldT9qG5u3vqh/jS18J0xzLdV8jDH93bK+
+eYrrTeF4tttH12LBXPHDWY50DmmW19+o6HMuRSHsXFL8n8x+9lpXzvwTv1wFOMX2b+P86+3DV4f
zBluNb+bLd77jCJaXOWh0k2y5gs5WWnphH22q7XSLkEsg0y1xFP8ELXlUYtDWwMu8Lc0PoQQ5676
TJMBAiMvyXXm6PthnFPqSKxXEpaoauy6k/92T4G4I1kLP4V0CZ2wxafzm1ETJ13nndw+D2f/3OoH
wztKwr2SdEwR3kDLXZ2yhbX5C787ZUkstPEoagVgI1fyWqdXQ7uUt/CV1/jA2QwZ9gw25utZC0cx
MsuLPMssXKbQzzwBvXQSo7wbfFGweWOoH3slAn3MQ+qUmll+lAVZ2JtJqxyqsbnnIittKgv9Lphb
hrdd6upczj8NSMz8qgVUtCyMj0nEYI6IsbF1yGumyA4K0SzR7L4WHxV/w9h1+eXS2jLxaUvNr9oa
a0kBswqtUDVqHOZWOHFuPop5Z1eUgpoosDm7pSGdbq/1KhFeWF98BqHpp6SZjMLVBA+tL33ynNAo
tjqSs4de3BNYAR1CZZvAoKEjculTJtmB2Xms0UyPU3GKtFMnQAg6pzQ2jI3TsmqLQtosiCghrbO4
JcQp0vMgEihnGSMDxEpn8B7N7qEWxVOZRy8gfrceTaufEH4/oyB0MgRqWpfLU4oxaq0hLl0NQjgU
yl9G9anspX0RM0lpVxnSvh77Zu5h7KFhu7e/4PU7at5cBg5wiyAkSG/50no2otySVnzCQEXdPP8D
JHqXq81LoOXuEAmPncGk4N5/1qcttbSrO+XN8kwYgHxHfWuRek15nkpa7JduU4rHBnkW4UdVW0dk
hs6317gWk0AKSMzaYAAKCnqXS4yCCl2Nioe/mDCL0C9NxQnMit4v3ZmN83h9IDjNYOXRL5ply5fF
664dO9XMpdJNpmRyBqPUyTKarTlpKy5DuexN+Il3FU2fxYkQkkTnPjJKN3ip28jOB9PukyPKs2Og
OLp3GMqDmT4lwufbG/mmsnZ5ErGLo4DW506BFXC5k0PD/FqpDnkWVDIN+oAMUhtIcEKxEI7ICsh0
3/QIfmvc73qI8pDKmFtgmbCqxS55BS2IEJZfFc+KGgz7KhNfJtQ4TyOjrpxe7NNDKpSH0hPJYlTx
OVf94DEeDQU5j6RHk0DtDmFlSrZgCNXGh7vKPJDYgNozN+zI068a9tNUdqaSBDzplWofVcEebPoh
R3n1I/Wolql0ttx2+9vbueYstAYtHWU5OlLLhFwD8xybacH7e7JAuooQYptJLDe6TG+S58uPhpws
0H063yT/i/giZFWOuEVeubJ27wfJl2GsHcCZs2YuZYZjU0Q7XbCQ1Ol3IjPpfH96CiZ4Oox3MMOf
ip7yFWGX5E5BXTBOPhQ9ZFj6dUX59fZ+XAcEBSQuDCukqMlql3dZrKQFHcy0ctP40zTc+68ehBdp
g+95fT1jhLudOjczNa50J+ibDpNlUruRvY9lMz1EYee0gXpHbXJnBRvk3uvIgzEIEwBSYcej6H15
XjLPgvsfVxRyDNGR4/IkRh5Jypbw9KoZ+i8wAOfq/bKMHjQcHbkWK7dB6mI35WZIxV4RT9B7tzQm
V7ePx9o8ogB5/+VDtlIQCxlUqXJr+S60RKRZTgwwtxP/i99sbN7akaQ3AHEd/iQl+0WQC8Oy9CMU
Wdw2FH6ls8BzYAcMka/oYEvUVMXii1huYctWjdImgJMAkBImxuUXy6fcB/FM4cNoj56Hhl8X2gj8
5I5CvpEax7j9ddvp1zaUK+n/GQTCeWnQ6/WmSCeBDRU84ZNmlT8CqdkVVZnaRtpn8KwVc6MdsWoS
TWvKEYQDUqtLk5VR+lk0FwLK+KzuEwJcIwGTPvrpJo9n/qeWsQclNmQmUUCYHebSFGLoEk0envjj
8D0kOXUi9SDH+k7SzoGpHUrx2aq2RO3XwirYIp5V5Ixoly+WZwZyo0h5Wbt0d2nqNzvpb9Xl6JzD
z5yJvXNJk77r5aqY35lnqjTU5EzPUfZ9qE8JyGEr2MM43Ad+5qjBVvXiOi/FJFIsb3RiruD5m757
V5lCHKljpdRu6Gt3xtcob4/Sc4LkI9IAn3mLbFyHW+bmv39nrvaT1vA8tXbFerQ9FNa7EvGLOPtR
KY+SfF/wQL59DFYN0pOibwKE+QqZkfi5IbSFVFPO16aDb8Ym6YUZHxmnm56sfmj2eUNDwWPYzEaY
WQuepDJzBYCmFK+2y6WalRIh9qSzs3U7Z05BffCNKN3lfpPsbi9yzTNnSsJMBKcHtnxcdEE5jJUX
Nm4y5uW+6eXMNnyC6G0ra9foeyvzr3j37RRpkmLRihpXTzw7jLS9Gjz7/quKvs1/MMSdM2NIUOZb
tin0ptOsxmsbtxJLRxaCndK9htKXxtoytLJvTEWzZjoFSFHAK5crCgurihsj6JjNHk17MW6zJ8Pz
479tRkPVmkk5GrOnZpjgIlZ1idcHfodcMyH3FUyDOwUMdNKC4+1dW/E3qj0zRQRJBHibixdmmmRW
pRRG43ZhZtOPtNk1Reo2vs1KjAecBw+NYSU4w5Jg1YmqN1ph2rqBzlhMoc0ip+jrPx2gqkMKReeh
6PV6I2isroyKDMkMdQ8UtS4/UxylslQKATbDf5rgg5I+CeHGC2TFt3lg0RRDaQt+ubkwgZpfPZgA
a9xapPmR9Jq8EwpQYy0TeXY10JeNbVzxPIXuOO9GumSo/i18AjiENcqB1rpZbZWHsdEndCtQprvt
EmsfizOEIiQ6SjT8Fi6heZPh6XHfUuBAdsWrHvJJc5RnqSwOZpI93za29niEQkFIe0OBwaW4/Ex1
0YmBH2q9azGT9iloUm1nCZXswlXSTgIPLycoLcTSSkE+JGIo33Wy3h2qGG2U279kbdkA2eH/kYfM
ahyXP6RUI/qPRtS7UqNnR1UAsFpJw05vshdZjz+MuPeGh66Ue4EMUUaCCAnjAp3BS5NWXdS1pQqd
q08hdydIuF0lheHBKuKG/laRP7VNJu7ILYQn7pviPvUt3tYikGrRELYGdK4kmxe/ZnH1CFQlhq7X
O3doxGKnMLB73+mW4CDnke2GWAnv2kKB5dLW7Z3U+VuQjJU7FzgGyQQoy1kDbWHeKpswT9O0dzMu
WqMyvxv1Y5PqztT8mcrpFHji1uTT1QW/s7gI5NCULOY2YjEJGFHRfStfY686zTwDpJaMhzH4ctvD
VsIFFUO4iZSX6O4tL9wcKHDm6fngTigcZm5vDbY3UqTYmhG6EvlUij2Q/qC0XjNSFKPTNGSrBzdC
MbYtkZyIp7tM+np7NStWaN8xRRroKkWm5TPPBLBUJXI/ugxReWCE7bDz1WQvNPWWJsNK1OO2ZS4c
mDDocsvKnNg3/oRez+RGnS7cIcNd78pCLjcSr2src3ObKbhEAIX/L85iqfdjif5e5wphDuCsstUt
HM71hmGBJhlvOTDjPO0vT3sZ+ILve7hbPZZ7qwQPbRiRw+C7rbAyP9IunzmzIXIgWsnkdsvJrTFp
aScNTe+K46OgBA9ljlTWFD3PHSTZLqZvWfDb638yiHnjflpb4YzA1ylvspfa4kApfhdI8MEGtxpL
5jE2sO9ypzH/3Ha8lS8FFpfSO9IAqE0upz3UncD0SQZhuqL/oSgiu53+uW3gOhLxlYCO868jLs8L
4PJDSV0XVXrmi25l5P2+iESV174+fASxtMvSeV4QszP2Q6+lG5fhmmGT+hsPK5BE3AmXho1ak5J4
CkXQvibyNAd9YH6I4AyiE3b0o5MtpdCV70XPjy8FkYua3LI5FJpe3KtdMLnl0Npif9Ljzh7G4+3d
nA/OwhshAFDd4gzP/IzFwYoppnBc08nNx1Na/xMoKgOAP8xlYS3fMHUdYGHG87CnmsbMsyv1urHI
hl6xqgmwtnkYku556vVdz3wdQ5jOt1e14oQqs6MolLKBKHcusgUql5UZip3odmliOUYrBruqKouN
o7zygejBwO9D2oD39lKOxjMSRN6tQXT9tHeyxJ380jG2hFtmd158IMC2yCPi8+jQLKchxmElNJ6g
iG6Z7seJadYMY/cTpmEeFQXJu9Tby+KP27u38qHAeqG2iy4NQhtLmUHwrV4ca4LotoPGIIU6RXwx
6ic71stzE1vixsdacUEadUj6IE+DevuSae1JpaqWeim56VOlZU5pGAdPujeBlwzZFkV9zRYqErJG
COQZvwRC5K1sFbWnSy414zAcdvUQOmEcfCjk+/7T7V28lvaAqQ5LF+lklUGz9K4u44UySm1UJbXs
FoJ69IbHQPCRfKpsHVWzQvxnrG0Uf1E2kA5qlj8mnbcXg2w/9cW5DaSnwu8Oomd9uf2jVmLY+9+0
1D9rNQhn+VDIblyE+yncDd5B0O8a9Ziar63abByQlYbhXPmi8AWKlK+75DUNgTnRuotFV9BPiZ/a
nvISVskOOR4jfYqFVxp5sJsOt9e4cvi5HhgHMg87ux7tGOaV2jdGJrlNOgZ2b3QDNDNP2YhmK550
YWU+RO8qJ0aqdsZUR5I7ryvXIG9IDRL5k+PLo61EG1CJNWvzrEgCAY8SSDmX1lKqUUFcdpJbM08Y
3XHZe4RKNzS7tN7wkJXDPz955hnKFJi1ZWVD1uJC9HxVcsPK2GtRF6OuHHVI0oIozJKtou+KP1LV
kIk2TOBVuOwu11VqfdZroye5Vl/vPN1/gmgeaS9S910SmE7Tu7ddY+VNR2oHfQFlKvp21Icu7fWV
ESdZQmdcptZVdi9T/kfJGieTxrOm7YdcQAUPZc/4wYqth84bNpzmWvWO+Db3KZihNCezyysjMppE
N/2S85f+GiP/y4jaF1LvZ6HR7wpDsUegJ3GlHMmcDpEk/qiH0fH17lzmLgpXr+EheCieYWne3pZr
mtf8szTiPedmzoEXoapNGGZRGrzr86baKQk21Y+V6Ur9ITG/RVGwDyi20lKJf7eWzQjvrgI1m7x2
yH/W4m/UaB8i6CyetfXD1gIIPwzMJXAyC2WRxfdKMuTugQmxX7wrRmZRRP64i8LCNox277emPaoo
EyTjsd6c0rISRgxSFUqw81h3xLwuXUUq+0RtzF5225aZcZ3QlQCFha2JJWvHDZIJaiaoFMw8sksr
fa9JGaAY2VXLz0Mf7bR6osqgHLxsS+ZnJYTM/z44XRBH17G4jkIlYMq27GaTsotTfweiAY0K3w5R
jSjM/W2XWrdGlmzKpMy8Qy/XlfqDAlGfD5dGpnEotdDa+7DhDgMadPZANeGP0AfZ32cSDGBDgYY2
0hsQ+tJoqOtxYBijTGP+s5YZO9Cq+1Z47Jv2qGdbBZkVXBm3C69F0uf5vbPk0KtV0DYMfZVdSZj2
OQOgWsQPdF/ZT+K4g3zseHpx0sMnP/xhFdFd2/8qpFOvwJ0f+40DvOZF1Cxg8/I0hue22O1B76Vy
kifZNcezVX/pu5fI+DRuSXWvWlGpJhhAnrhxFlFC6kbLGBoURcUo+Sh1w6NSpflRM5t/PEvfAjxc
Q5CJSTNbA60oWgZXNJRRj9I8JmK5aU1Rujpa8QEU8EGr47tBrD/54XPW/SysfdOq9mSJezlpdklq
8GdjZ5Rbesgra+eEqvNrQuTVvhzGM2X9kEVZorp5erSGHnWL1NaGFwRYbp+bayw/WKD3hhab7Hua
kiVDjCH1XujBUvjxbmyZhmoND0oWfxrNZ7QAKumcyYzemJLPaS1szJFZedfA0iTR4F7mdbN8eEZG
NxWA11R3yjx/HzZ5d/KiSnRyFXT37eWuBNn3ppYwDiZxhmIZDaqb5uKDMCQvMfJft02sfbmZKgCm
C1Ag785FUEBtuEhDVXXFrNGea5nua9rnwnlgzOlB3S7Qr9njE1Lk4VUIZ25hL2M6jNZzetxuzPaV
1ux047XQ1J3fbPSg1vbuvaH5h7zLQKVWjCPiAXtXoqqQhXZvure3bs0ROOrg4YhwAMfnX/DOgtlW
STfItebSpymZ32kAld2A2Kwdc2rz/9pYbBcDLQpDTCsNA8N+LJygPltCfC959WEUz4UMQnUqnqxk
1w4fLa27a6sPRfvai4cKDsLt5a59ufc/ZbGh4qxgm4Ix4IZM9rlcO/OmhujXW1u3/urGckmRyCNF
DaLrcmNHrR55M7KxSYKITcaErVc52iiZrkYSchdKcLQvoKcvjFh6WcI1NjTXS5sksWOpJs8sNKqO
RtXtIIsO5940OyKM3Dw0YqKcJeCUigcXIW+N4sFUgy18+eoOcztD+UNfE5j55bqRRPLGEh0tN5dV
25juveBj4kXOf9vfd3YWpbqwBa0ldpbmVnFhp9F3FSmuTtjINtbOH63F/1vM4nTkrZ/5QYURFlKr
P3tzC+27tlvsFEOmUAiFvri4CjwL6IhoVbobWD8raQL1921SWp58f/7a72kQvMVG5NKoq15+FQ91
li5UM+wEaKXUzE3YM+qp2udxWD7Ctdla11plZC410mOBtgZga/F5jKJuqkgMdbcXv8k1Mv7Gk9Hf
Z3X2lAS+oyOBGI/6x1A/RrqdasbJbM7dqxqj/rHPtqQ9VzaZ+Xn/e+MyaG9ZX2vVfIoyRIZcj6dP
mj8Llbczqidr3ILfr7jLhaGF77dVaxYAF3AX3bfpKCLi+vf3No5CxWMm6JMOLqqeMY1pcfLm7ygP
dhFRk65dzXu+7SwroQsn4aFIUQcczLJ9gWJlY3pFq6PhcKQxbIfBM1qyG5F4pe+s0XYmuRZpJOhX
AmZd0QTayBPeLZNofOg171VAyWbXlcCLjCQT0TS2AvRQVa04S51pHuMpRvwVFFB8+Pv1UgsBIEEE
nZF+l4dDAS455l1iuJL1amhMz9QP5X9pzYDwgNuDcMMszbG8BMN+6EujMagkn1EyUeR7r94A8q35
+XsTy3W0fhFLOSYshcJRIP1oi69tAmxf2sAQbxmaX4bvkoZACgZ4AKXhKtW3ODB3U/fqt27XbjUe
t+wsrzfB00WzbbFTn6de+5T641MRhr87cSPPWvP49zu3CMNaZiZd5eUGHg9Lb7DrwES2/89/cLN/
PWCZCId9n3hSXhhuJNLcZFpVF96l3u62kXlLLnsJlPRoOZLX05nAnS8/jdE2np6MFtU2hpztiUiy
o8ejsq/yyXJCAO1B6AenwGy2ynzXWzgT/YFCIv1CRrose01Kk7RWnikuI/acIPpg0OlkeuHfrw5W
HvKY5N7oti3CnxINiuGpleKa/Q8DRFZPgT18iL1z0++7fAs5d13g4AXE3QUNGc1+0qvLvRTrquwM
eVBcWoLwyKJwL7dJvVdDY1eghj013UYJ+NrfMUi85b/5ibgcHGgNQ0UXRlLcfthHrVuBtc+SO9/a
Gqt5fU/NduiR0AenJLUURVZ8FBZz2l1uBeTG4R1o2oovbWGn11fzr5XFoSrCXgNNLytIenS2Vh/n
6vngIyYzboSjNdejuUkrGgUrapuLazep0zKKUAdyVUF00ry1w1yzPX3Dyvpy/rWyyGj8oSy1tGE5
9IQOffxUKUwbkCq71Dey+q3lLJxcCHi45zDHXbzPbrPnoPxsGt9vH6Q1D9Bn1XEqANx4y3xwGqdQ
axQOEvOh1fsoDbsPs1zHRnNoLRjxHIdlzluZFGHxYXKr7RN5alS3tT6Z/gcNAuKzhaZJIXeffEEp
7VAeho2Ufe3QImc2vz2IReISrKKURRt1jBZwEV3cm9Vv1KemFA3Rbtwx1fJwexvXfOK9sUWEML2h
TqJCwCfkxyL8phbngPHl2oZDrC0Jwf75GYlaDqW5yzgkdE0zMXNOdeU++qwN+8lihNqDpAenhl7C
7RWt2XqrwjNVBoLQ8pMpSRm2xCAVKlnYfdfz1PaVX2nT7aNiY+9WXBDXAyxAnimiGD8fg3dJhKz6
o2oOke763lSd+4TZIVESV3+/njnKwRoBukSoW5zaCn5Y1foxaVfWgvTqNLeTKifXUYEUvOgfLfS/
3t7AFZcA/YxKy9wSpuS/+FjapMY60FfDLTh9yLWkmmOU2n1Cv93RRvH0H6yBZHvTeKWYt3DAJu7R
96yxNjYaGkqdT7tyxySDoXUGeTL/0cFFbA3pmFewSDFmPUmmKaGaxEFbxPW2DZVRnbilhBIGs+JM
qS1k5ygzn3Iv+lD5W83elXgoE0XA+cLTQqxxscaSSexWWmuK60n9Ts9/pMHgTMMWWnn1u72zsvhu
mdJMZZkTN+TppHSSnbU+1PEO9Y+Ne2RrOYvti8Qh1iJoOK6kTu0hlfIfep/Q7fLKrfFkK49wAB58
KvQEiPGSuNw5pQ/yNvJVtHWHozq5whh+LP3uPqNWkjRPluLIY26XcXaqzA4Bzg8K8xp9h4FVU5o4
WlkqG4++eW1XrgNnBVrfLIG65B5mclqJXuEpADAfG8v7MyayEz4F+nHy3KKm6B33/n84IWAE5o4R
qi6InF2GGTQkIBilBXU4RbYNMTt08ad0/B2gaHL7KK58Vwo4KE/NMpoUW+Z49y6eMQTWEBuBUs4o
PJmCS9ug0zde/ys+emFi/gnvTETTWES10vD6n6bwaGb6mepft/Mi9ASINvnGilYi9AxfnQE7qIxz
i1+a87sekRTT497JQ//eosZuK5m3JYaztm+yRO3eQPOFeLI4DyaDX8KmizXXbyKy+YjOMxoRm8L6
Kxcb/Q6y6hmCMI+ZuVxMrZPEj11GoVvdR5DokwxRDyGno/cqDtXxti+s+PmM3YcTDTaIztZi51LQ
somaUGb2rO4Ic8jpu11T/ZONr3USHEQGrcef/4PFNx34eZYFyoKXyyus3u/UHIujL78qQRDftany
WleN4UCR4A5KwuDcjYIAHxQh2dvG1/wS6RKK/GwwQ2YWxkuSF08UGs4YU19T+fvQBnbi1U5subcN
rX5EiD+M3eJZBjX7cpU6zC9dnajkCU2yb8TfjfLDqJ6btj/0/caGruASdM4x5XtcBnimvjhsjWlE
iRRTajO78RD15auv18xT+51nqUPtyqmF4Vj73kea7hvnbm07aafT62UYObzaBWOxBUTp59aEHJGe
MTGbgY5y7zlaY30wpfDP7R29HsTK2KX3xhbfrmGwJKR7tI90xC5DBqHoorhPtaR4MDrJ+imB4DyF
Sqh/tOLurkun4lGo2/j7yHC1QyCZU2t7pK6+U8fyFpJtdR/ox8o0icGVLn06CnqpH8yEgSxl/nNs
vst+i1xA+j31Nluy8yoXFxM1C+BQ6C8zUXHJXYu8svzfyJqPTDeYdoK08zLj1DQIQkp2kJU22sK/
myE9yNKP219gLf4R/UQg7zoo/uVMmMac6hHgjeGa+ZMfoAUu3/2X556CqhA4PfqVlMAXiUCiJQ0V
VepbXnqfg0hst8jZq6eFqANNjslAwAfmb/nuahqlLDWHjuE5ouAfARyfE4vBJabgxCjAl75TDeI5
rHonQvLy9v6teQkEMHJu9NH4dIvATlGNF+Z8WnJvD+liJ9WG3ah36DNsRLk5aC995J2hty14t0Qr
6YS4Q7bN1QOkEjpH0h4EicqJgBweg5MtZaMatOYYgCJAa6EFPuNLL7e0VarRlApLd4tCs0Urhwbr
2XH1Hwp36Ib9n5kl/VtqJqWPJswElWF+SGupPw398BO5oo1LcS2dQEAbIiDpPACIRaQRkI0pqRIa
bmP4dtpETl8lh7/3BYinANB5KiNjI19u2TgpMGonn7MkAKDsawe8TCojXpEJfx+jcTe6F/DU+DhL
1NpYDIFAuqe7hvi5JzGaqntPsqdsax7Qyo13YWfhBF4zTG0asaKkOhvms4l0U2ukO0N2R6PdKNes
ONy/tuAULe4dq28ZAjQ7nNgotjycBJOx4Orprz8Rch4zOI0HHTSLxYKmMegsZC/eAgXSQkqGnHow
VY5UgZauZGNL2njF68AzSbgb/U9IEItUzGok0zNlXshl8zOXdHCgn24vaHXX3hlYLCjyp0n0VAyE
0rc4eaqVgEvqfNvGSoxjETT5qSsgM7us6scIYNfFmBmu1pwl7U8xPTBcoY6tjQg3/9RFhLswswji
aqdIQtWylEQPvb1W5fHRSineZrkUOnU9/mjzVjuXem59CpJiI9ytNATB0kBApGDIKq/G0StWG3hT
NpiuFtXO/5D2XTuO68C2XyRAObxKDm13tHq6J7wI0xNEilQOlPT1Z7Fx7902LViYc7GxAzDALlMs
Vly1yhymu2II7fkNqUHoW80dIa9m/rN34gGEp7c/7wJm+FK0YprMWqtn6kG0BZmG1R2bZt4bhG0w
HyZ+FTaP0mTcppZ9VwTY1ZPwlQrf8tmx8wudQRDRgE/l0nAJlulmPTAfgPZy14/pceLkiGx126E1
aif3pkvuMzlrlfllXLJvt8+/9EbgZBD7oGYqR5svpdfcZliLOPknc8DOYM5NFlFdXwuyFvwnejaB
3BEDzm8Aby+lYEyAl3kNzLEkIhib71nJdwKMGRnInuhO9H9vH2opskUFGIyKiK0wKKBmfE7mMm1M
dGCcAYQdX5m/KUvsEbwD+P0OFKubzm02s/9FG8a3qg4b7EQbgrUK+JL5Bq4D+B8kZQFc+eWZmYOd
sOmEIqcm3K0IhrsU0XWfbivXPaRrA9RLVgKASiRgkIhGs2KJvL52WSvQUedjhV3vBTo6vLWcQ25W
7s708zXftGT5kO8B4oEqoBysvDzcNGmphh3AyFMCYB10p7JCVEWxfS4zV9oViyfDilhkQxL14Cie
yR84lsIOONk0dHdd6wEQLkojrNMHQt0VB7WAlId6nglT3qLTAdjUItQ8jQZ1slBM3L2rnNJnIYAj
5WbW5wH8J3a7sVJabo0x3zpmVoZWh2W1SamHxQwMq7DAsyASz3jx26rejry2jgjzizttyjKs9WtX
ouClJyw/DXpDOijEVKY5gpaX3uQu0BTl9KZb5gFfa8VAL4tAxBOA3EMO31xeNyN1MaFb6p4od/9U
Rv1j0qc1ao+l9yL7yMBaS75MdZrITFk7dp2Db++ICO3yPdr/96OfRKnR7DuTrPT9l/QKVUGZPaAF
gX3Hl0cCH1ZOSzDBnOZcGI+OxdHumAKxt00yffBxHE63bdKiPHC8yX3Q8HGBYg6CfmrdIUDUSCw3
dKZ5R9sybMvHNih2tyUtXRbeC0b7cDDEWooS5xr4ngCBRXw6eHQHnM0QuW69Rku+eB5E25ZEjGM+
XLEAVetMpVvJ2KcQe2aWh24wo7lCesSDlRBo8UBnopQ4zncoNUYXjRywjA4bCtqc0M/dNZ6UJZOG
KBEJkQO0nKPmeKZsWKeEAkKTgF5Ic7EThHjzsPODZC1XWROl3BDQIAP6UjLaLt29yF0/7Cl2yvBx
XglQl3JzDO9jIhJdAPAFqJTqSdWNzLUzZEXFSzb81TwAlvmejzvqsRAbW7cBfUnXgCiLqoEKKDqW
iFuxEFp5WkZQZ0EGoU5VHvNeDhuVLzax7x23jf8Xug43L0l25U4cRTVInYhp4IAj6TZ/sgiaKnq5
4hSWToO0FVEpsGqY+FRca8dTtwny0TsNdXcQQbPLkvS9IvoDFtN93D7Nkgk8E+UqH44Ln9WzD1HM
bo+O+4daX82+3gWYPsnyFVlLxwK9FjinkfhhiFX++VlJAxO7RmXksBJmnz9QejRTzKeNdaQBEXL7
VAvPF6VwOVeC8A/gE0XbBw9dyskCfH1sitjpqf5Apunfh4OQO6C4D9IcxNGALl4eB2haa7IaEpzG
lu6LOYCzBv9rNGllNLL+T24lfEUvlo6FIQAohoXioa36qwLQobofy+DkuPxPTXMa5aMWRLe/3YKl
wDgjXCK6V3CLn4Hu2S3lBnyiT/vgZAAnH+qZmYatS79UtrO/LWhB9QCPDcD9Asgz+A4V1UsCUs/E
agK5U7ktjkGj7VwI4yUWDFtfb8taPFSA2rMkeMc/FdVDQFlNQTMFp7SPAXIpjEfWrwQsC9otw///
J0Ie9+y7sYxQjPUP+G6BHaHqu8OeYhBJFBsq1vjqlr4cQnkZfaNchwDxUpQ50rwWNU4zeB9DZh3L
t4Y34Vz9RIiz8pKWToU+NfpLIKhHzVO5JIHN3iBg1YOTRx+a9t6sH8avrv779u3Il6JUAsB7BpZ4
mADAJ9RCGoY1tdbHAMNJiB8tfTfstzzYiBabRtJn02ZgI1q5q8UPeCZQiYwGRzh+as4BYBPY2eny
rW58Y/MLRoaGul15tEuqB7owxH3A2V0TTZWDbkxO4gQn1z614stQvoh6bS5+6ZYQfUnN1oE8V9fY
zy5odXNwyJ0GU0TgGnJKbBW1/5rmz9sXtXQWjFVLpGeAzE8ldisobzujNYJTQjq2AeKqAoWmnj8W
ZrG/LWnxRBhPRzQJchbMRF6qeNqh9DzbCfTOetdtIyxpnAcIZFcUYWF+GmBwNEJQ6jLRc76ydnmH
9bi6noCf2Ml2OHp78I2ujRobpHVdTYoHg2dfQabXbFFkmCPhCe1YlF6x73NDe84mY9jYM5n3ObH0
rTUwoAssEPGY2O8Zdo7hbm9/FxldqE9FNj0xlolJWEcF/NS2N40dhilOmEd5TJr0pdAeiuSVD8Pe
Qc1+Cr7flrcUzn12Wf+PQJXgQddwEMNJkhNxzN9BYnih5KdskFKiPxtSZiCmS8DpwcLGXkuYltQN
2AbZjkC96Erd/JmziVl+cKLiJ9icQq378Ku1JHBJ08BTKDHMiB7R/LvUNE9w36JdlpzyyeOS3J/t
DWZ977CnN0TJvVoxqAumBwyjkrUSzMJg7ZI/58xNGALUER3BU3Wc2KR/6x47UGnsEnANZSu6smBW
EabKXib0BIyPiu0OqhmAs4prJwy8b+wy25N8iozhYRowK5JFNsNeznLNYSzcGSJWHBG9OQy5qyai
bjQQ90+2dsqEuR+AKU4KcxewlaNdS5EIEVS64JE+F3BefsXUqJ1xrHBpZtBi94wdWsEQmvZKIeg6
3rqUooSRlZ0YAbrRycktRJTY5YasDSVfK5+UgCYSWNjxqtWQONElGkUUCZbHYZL7G0hAN1r3mA8v
t1/x8uf6T4xUyjOl64WeJxYtoeOF1tzTwJ6PRlLclQVGm29LulZvVJTRbkH6B95xaPilpJy2cHaD
GUjMfJ74ka7vPPTrszYLmbXiWRfq2B4oKyELkzSYP1CZuxpr7HKjqnA/3S7vn/VpiBz7YRJ5pPGd
y164+SUV2o4H5Ur9a8FtSMmSxfKT5kJFCSKUrNrKwb2V7YeRvTVWWHhzWOW7yt2bVjyTXVsDv0H9
5+SlaHa6ttU8DFw/64R9sxP/S5OvjQ9cP3b8InwMHTTG+PzqaC1JBseiKBkCZf+jGMaQutFQHmGy
xzezJ1G6cs8LTwPNm8+legDw4g1e3jNqFU2HaC45pRympBlAwAvGjrW9qQt6K0NCcIhgkgUE3vLP
z/RWaHo6C9HiM2MbcsK2CD+wFPn9tsoufDnggmGREUc4AEbIo54JKT3KhKbBTM71uAvaiA/vBLAp
+Jtq2kzTr9z7fVvggk/FwiWUyzx0oMBQpZZIDEvYXdE12gl56thsa82Qm2CBXcZK67kbP7DaPjND
AHDzLxrq3H1UA0+F9UxtF/x7w1IqMLjaZCUfG42UwzvtUGPjtKOdjNxBE66uf47Ypb6SUi5MDkOK
NNXIVdAfucoipmEMptLCgX0emmZ+sL1igznV0Jr8KOh2vNi23aNvsWdgSHe9BgC92N7+6EuqBEZJ
QF0BvAdbonLQqpmYkwSedtKqb63/Yk0FqBH/OWhFeonBEBcVUOxfUfOyWfSGmI08jbMU3OHuhlWP
wZxFPVsJypbOci5HMbIedsi2ncvTmGRAhEz1sZbTB9WKeV0w5RenUZwGnes2dVyG02QzipNHydrg
uGGBVXzD2pdb1BBPMmDDjKOqpk6B1iMmKbCpO43n8ju3ttzeZIZ/hw19L459IBXfZM2Lw+twPIFw
4dCP9RowZcETO2AdRbCJmgd2cygGTWiOWSazncYyfdcssKpZTx4n+9WBmyVzg9VcgF8BJC1DmEtz
E+SF7xHakLh7meixpX/G5r6rsP8t/QkqgkSna91eGeZdpgxg1/1PoBoGFrPT2I3ekbhwXaze/VNr
2baQB0ywqlZ/KA2sXqJxxbN2JdS9zlUgGMUdrLRB5ov4+vKksl7v9TMEs6baMd+BP/wq0H6YbNSC
H33sDrr9xJeu8FyekjOWXQ4D6bUkDnojbKfTzJIQK2WnVbDm0suA70NqCvON/1AOVjumNbaFILHJ
7pzpa9XeE/eX8Muw8R6AIUDMU6aPZivHqYz5x1i8thpIuYY9rVcMzpIhOP8hyok9SnSAVE0SN8M9
T3+05jsZV9RnWQS2Zcn1XJ5pyj8/8448yMaZmBaJK+hJl5iRzsqwG9Yqtku6grow6CuQp2DARDnJ
2JtWFrjg4OnIxih/jFX9buR3Wdx53U/mf/l3RTkXprx1bIRqmOh8gjjNRzxh3zPjBcPfZrvGuLqk
keeCFKdT5wY61q1HYkrZppr+GOC7s1sDeeUai7v6/YD9ht+RcEvkwwGu6/KavA6v2UpAZ14X2yDT
d62xqeodcCgbMm+DZMU1XEXeqjjFN/SGnQHgzsTJhqVG0dssNgb5mL1fqRubrrHxp98T3Tl0pYOq
Pjz0mjE3j3jwc0oAG3svT2lWDnWcxNJPc1PvuGZnoe2LuBm1PCpbduio/ve2piwJRFiNFFp2LIDQ
vhSYG00zuCw3AIUKwroA6aT+7nUsTBwaDTRdMWBL0hBVowYhCWDh4S+lmaL0wEdQGaeR0SJyWu8j
KfRd0vjf+mHC8hV7LfpTfZGHZy1HSEAejmQd5etLgdj/VbYVMK2nWWcReMQfCmt+17XyiCndCGtY
Xqw62Xb12g4geU3nHkkRqzadJuql7sQgFtXMvwFhUaC377cvbk2EYqIzTJsinyDJSTDzmPNuh1bD
9rYI1TLKthmQhSgM4hlhCk+5raZKSdV7NI2DNN/NXgD+XOOONl9vS7m+okspUmfO7C+o5emQcMSU
+ghmd+wMLKwgyo1XztmBIPnsgke0AF5vC107mrQ2Z0I5zRNz6CDU6jFNkgJBVILC3Fh5zfIDXaoB
jiaZOgEfAiTCU+pTE7PnanQgxS7a0GrAddyKSPRHnq218xfPA+Z6cPmhxAfE7uV5hFP0Y1sVaeyA
qrAIMOtcb1Y95VVaB4VAFUf2a/GgULJUpNRapfv2aKWxGD0gGFMtbD0M5PCXdlcw8jkHxAyXbzBH
ebp9X9faDslQLwSUKEiA++ryfKBRtduiD/AliZkj7MDGiDGzvd1tKQtfEYki4jlEAZjIVEt7bmGn
oDpOEF+ZxQFzhWFnpAfmrhB4LWjFhRTlWaUaMRlBczA2fB9LdN8q90i6aqfVK+NtVymHvC5URpFy
IPtH5i+Pe6bko1Vllp0j5LCSn6zPdz64RZziVI1/6+Ypb3/0uhFOzkGMQMAO+zb/12HhT/ko/wGb
g4+KiYJL+cAtAtqUFhT+y9gQh26K8W16BRhyLS5eujcJtpQwSPA8qPTbZpr7bUAQ42fJvC8G71Ef
tDvPfrmtHUv3hoEMH5VftKhRgbo8zgg0iM/JSGPDoZh29kAp/NzqQLRVK8W3RUG+jrQCE3YYXFKM
E9a1NF7vTzR2/H3L3cOob4leRd6YrJQtll4VFpyikAkKEMnVo5worVNWDDqNE4v8SNKchYYO8sTb
n+0qlJIU7M5ndwNfD1qoeCoM7hVaUVQszvu3fDqBKG0zG92B2zuflTu/SaMZ5JNILtbw158lj0v7
K5F1+AsbeD9f9OX5zH7S/dSyslgucXfAGjf7e93F1NnzqM13tUf3XhX19N722p3e1ZuGf2sye+38
19cJfL7Mu9GA+9Scy19R2KLSMi/lcZoDQHoIygNL4rHvH+jA7kDDyYoInKceq/Y+2QfF+ByQuxL8
tjAKK/d9/U7kWh4QLGKPBrRY5V9tbIqZ8GHK44n/sqrfwbCtxYrRUSM8XDamyiVgBNAeLHVSbA4h
3CnNpszjxHFCrb6vQgMr7pzHDNXG23q1dBhQXqFrjxXz6KEqOc6UJV3eizqPRQ9avuTOLUGGZq9R
1i1cnjwJQlU0agH4UhxPM3cNiJKNPCZYH22jSGvyDz2pX/Lp9+3jLDhXEP/ig8msGwmiWkzwaKWn
U2LmMRjwI4otN/23rsD4LjuWfRsZUxa5NgKkZA1rccUnKa/sXLCSmc6p609aBsFuFRNRh0P5Ru1j
Ndp7nlcRG7RNhX+xCDzLFkx3P/1FWOa2+y6Ib38CNcX7/CEoFkvKJWA/LOVGQXUAYNvs5nE99GGa
pWEqvpTi4OLx2h5o9fIVDVqU9xnbAtcJyJZycI9w30PCj+dgTG921dlNyKuiifJ6dA/CMjIMKxZ8
l5X2cHf7pEuvBAlXIJkt4KRViB0vB23EfDbIaOz+6HJEud7G1zfUt7+O2rgibMkMgmEigCuR5Rxw
GFwaoJo7Td1g5xBeSg53j47zs51VdNNXySbTRBXlHe12Tm5jXVdAtH3pe/whqUVzMMqc3KXdxDb+
WPAVaMLS50eHSZIVw6liw8/lzxKY0iimuiriJige7MR5y11+sHhymKrkqS6em0xb66ou6rqHgRAM
VSO1QVvtUqZjtGTsqVvEnvE0fiNiP1iwvmO9R/eqTvdDTcJyeHG9o2m0oeyPs3d+rNZ4bqRfVfwS
ehEAZMsNHsA5KIpegijdT5OijJsUIP/Zqv2tMWTT/8LaY2uMK5dNYe3i55TOWfhnOVgjPuuQQuBi
qfkbe3HslSv8VB3lJChZyLWpEq8HpNbl92xFZwoUFop41oMQ9Wxb+4b1KuKXvfcnLHeoNnZyZxI9
xKrdxj1y/hO8GOI+AaVZ/ncqvxVPmPScx63o9gIZhWPuej3814Y9zAo+AJaKAISHYSBbeead1mfF
aGDQx82m/dS1vysbPFOkWavwXY09fQr65GzDf4ElRFHoOXd6o7CHAkmljf3Clb+hmR4BBbjtnaP+
UdH3Cg24yolYstFW+6MLngrtNgzmgA9ESpd/fnbd2IU9i4KgIquDo8B/msWTZhwZ/Xnbci14XYCe
Ec0HqMbJJUiXUqgbsAmQIDzaREMgz8KuZpuMrEX0n+U8RbFQJJVJJmZPMeOkBI16ESSaRvBQ0/mu
rUiopc8Dqs5tALZythXZY1Pts1kgQyujwI8LumvTn6C+wB7wPKT+MXuj9Dkdd90YGVUf8mDcF/4D
tj8eNbESri+8ZkT+qEti4hzhlconRTvhMRjdIuYleAwcH1McfcXGlTBy6XoBBMFEPTbpYsRC/oqz
662CcR4H1y7iWvxMsViegqWvnMHf+ff2BV+XYwBpkdROwGWD6EUd3dexsctnHS/j2nsNABGj7V+s
1YomoFCCD8FPInFX3PCCM7yQqNjkbOx4RlB0j31wiNTFps6KTcX+mnW+GbS1lW6LjxS8BAArAkcI
hJKiwAaxcmu2RRlPU5SVAlf1XnovQdti31UXpdR9Z/2hGWzk5Pappiu5/1IyBH8veQlg/YEFVW0E
B9wGZQZEWmUVgiI/1Cl5TPxhV3vai6imH0WJDUf98CUf2zCZ23nFKSwpK14V6q/oACIAUQw2mWgy
kIlXcaEn2q7t6uLr1Gr6Sqq8IEWykIHxFskGXJ3yegOX8IzXrIrHuvW2wp/HQ541xkpgs6CqyPoR
2iBz9RHCKd+y1dw68Aa7inv7G0+faKHtE924M6iBjaNe5An0jod/REzBtgKJA0gT8MJwea7yDJu6
dJveKOs4Z50P4uXSiobBXqOaWngSEADtwNA9ilGfizTOHjufSZFqWlvHmLX+ovMtTYc7LxURdf/k
9Yr5WrDoF7IUv1HZmV+XyH5jZ0Lja7bvSTsdnUCsaP71ZUHpdZSEAL0HgkfFTTlYNEjbumhi3d71
/Wjd2WZt75oxO2ZZ9WTS5kfX6ebO88nasMl1nAnJIDqTgRCQsCpogeMhTFjb0MRTfiwzJDDBEyod
WsY2VhDrydr088JB8X8DdgWZNnoc6hBXg/aVEfCiiw1R3wP/8uy3Pxi9pxlqHa7/o6RbazX0uH5v
wefyKYS0yOUwOHHpHEQjzNprsw7HqZzdJDK5lBr4rNuu4doFBZjpk1t3MG4HhImiKYPbFNzgbh83
3q8g0EIMaEScvRfmWmq/9AkB9QYPvyTFg1O9PE4gWE29yunjzDI2OsUqD5SXj0PLoyM2jP1lFdbC
2e3+9ukWyqVglMYeLyBxkX/j70uppSjclrGui53cei67AIgl6xAMaYi+QE2ch5nSkLHsW8/Ixk3o
ZsieMt6uWM6FMoD8FXJlsOwCIjm4/BX5zGmW9GUXg652445beLKw59t2+m5bT4amh2U5RDXQtCun
vzYDl3LlnZyZHGxJrIXAmqG4/yv8jW+HTIsrDOjPG+eJvHvbiWxHNC6sMCgiby2PWHCLF9JVTvk8
nR14RUjXqf6zGX4LsU9TOxyNdgszO7V3IM7AvPvGhle8ffBrUysbGVgABIgq8kGVFWkEWMbLhgaS
i9+OczDFgVVodvXh3Lbb26I+62uXQe2lLCUTAd0UYwjRoWGSf2FfJc+d/V4ITEaCmRh0fVOthdXH
d0s8F22KgsBDHvxCf6oR23FFzdZOrWSg9oSWb5sOXWyS4YBlXVigs+fOz9z0HyabrghbCObluVGL
hW3C91SzRDDjeiA0yru4crn527eEfkS5JZjCudSbv/3ciyaiU9LNW4Z50T70k0w3DqxpinJnD6Lf
zkmWVy91hx5Jmjv2R1tkFQ/pyL3XMi/MCrOeTDjb2TXpyc4as92AN5Rpe0PnVb4npdPrh7F1M+ve
1wryTC1RrNF4LpoPVDJQSgO9NWoaitGiAOtiGefcxd03rKKzw/RkbnN2P46/Zv0uq/vQOzT1hhkr
Ad2CUUb10wRgAPBg4HVVnapExnoy4d3SnkeVmyRhbxb53eglw1cvT9J4RYl1GIIrJT4TqKoOK8om
AHFAnI11mNP6zgRCwjMPzCs3HWpm+fie23Okrc0VLPg41M+B+8U/UR9U6RjwTLhfGWYX09y0IpYy
ETrDvLZeackMArQK+wt+S+Q/ihPQnK7pdI/3cZ3fd/R7Yv4x/3mBD2CASNP/k6GYeC9JPT0Fv3vs
Ot/0Ia75cWi2YlvWDwKTle09IArtmxv292b72NQ/U8r3K3codVG9w/NfoBj7whRz2gvWI4o9krR/
bFosuGv+EIYRuG1371vdfSP6Lx1b40RaukRUKKCuco4QzAeXXqYirRloTd3H2uzrr2XmlCHAucnb
7fMtSkHKjTqy3GYcKMfD1HmKFc1NHztOqR+42dQHB4NjK8AxU2q6+hUx1YmBbDDsYHOychhiDV1f
UbOPBcVUlUNHBsa0sf9hC5ds5irrH6pGm58xlOJFxDKKe8tNULgwfCy0ox62yc5pt0ESrj9hfC5D
SzH3D3wssMWWzGLXahi1ss2kfq9ZwJ9Kfe7vRErXYPXXAQewvBKSimI0WrVXhKETYnW7pf4Q51pF
fls1J1EhGuOlFKnxMLfYbAxaKY7xSxDKYsa9mrujASa1X7ev7Ord4VcgL0AdEcR9YNRTYsve8oZ2
yriIbWYdaI6VrSQ9dN0aIcGVZkgx0AsUlSwsU1J7kRqZgGkxe4Gn5/Bvqd+5Y1SVAnDm28e5ssqf
clAPBUegrKYoRtLSCpaKqRFxDXbbDbfyv8UANhybT6DSp+XmtrTFjwfemP8rTZ76LHYzM98pUgQQ
sRsUSRS4XNvOHLyaDTL73f9GFLoWcl4NNWXFyxWsbsakbkWMCnZYm8mR58PGo/NKG3H5nv4To3i1
GiiMzAI1RUx85wumF5OjOQRkJSVd/GwYwASJniltsmImqN6LipIBny1r9oUxbt26OQrf2N7+ZIu6
8J8YFTXTBzbzBwxBxZ35pxuOIpiiIXutzXFFzspxLOVqPDZXjubganzMvHkov2dtH7rd2kYyadUu
rB4KH3hDqJ8BboGBHMVDVgEzKUtGEetZTb6XXgI2L9IkQyh0rLS0AafdJNScNth/sAYfXDghGCnQ
LMIoMPAkqsHlFXhjvZyPca+1kc+RGLnNFmuPw9sXtnRCkIfBUuhyLlyFARGD4qsZ5Yjqy7ayY7Od
QspHI2oIjtb7QNTm/wrOB1Iee6phJ4DZQy9WbdGZVQuaHnMegRGw8rBu+jL09OwPJSVg7GM33d0+
4YJKXohTPJffWNaQuWKMhRC7wJvbsMMkalgl+bhxEn/FUS48ZnCJQGGAC8Ac2xWepTObwiL6GBc8
v7P1YY9uzL8i7eT3OxOhPGW7NwUoWcwxdvlXuxWbVntk9s8kWePwXtTA/+R8OtMzS1s0PQCspjXG
jH8FR/PWYNi8Fkz/bphgXxFZYGkEkAAqU3jQZ77Xdh4UEFzXVvfbaN+SeSWOXzrJuQzli1U9GUVR
amM8tlNEahb1DUqZyfttRZPGQDUW4Ir8xL2g6q0ai0KrgIJtyBQjudNfSQfCbIRk2V1dGflWa6j5
5CaTWKnRLr1fTOaibooeFSBh8uhnl1QHXd9jVGtE49N2xQadpBxvltTTtJup3fxyPGp/Lcux2gmi
Je3h9pGXAiqACYDeAoYYGx0c+fjOxWvzrOUavqxAYdOf7zTrweGo2wyHYZhDYWZx79wFIrotdulL
o5+BavtnMVytG7kO6AQykU2x3ce2hi3OGLTtfwj3KMiX25KWjAfq7S4mGeR+WHVggjK0NUhAxtgL
ECv6SbNLSuaGXpnrkZXYa+3bpdv05LxSgDBVFuYuP6eXs0kUmjXFU2q1cdCKkYZO1rjDLiDTjLVf
jW+N4ZROYJVO3DJd65gsfVh4HJB2AB+PW1Xcqs1nZhSDOcdz1TyImm78PLjDXO4fro3fYUfXTMyV
PCTytgNGX7D6oL+gft5BtzFJAwRMTLCTcMK+QDBbRc3woZFfRfHzH69SykKpEfsI0GpAUHz5bQ1r
BthI85GJUrErgHMgI5aBDOnBNFfU8/pVQBQ6J1hLgLWcQH0oj7JkYvBaqxli1+23rniEuu7tZNz1
yW/uVWHao4hD6JfeXaMWlme4MEE2avGyZgCgCerJV7iqHN6OCUxR8CqNRvrhkyOmiiIOH/59SJx9
/8/xHobB4CIwkAb0BQgwlNifg6hrLguqx43xUIHYOiHVyRyzXcnXpt6vXuKnJFCRgy0Dq6fUo/mY
smtYmengWfgKfrV62mepGVarAdHCJwR/LGDlJjJ2dC+VJ5AadByxiVbHnJv3VJnd1s0zFOLC2mvC
DvyL1Zh9lPlK1LB0uHOhSgpgpEAMY2JSj9MWWHNy0NPfeP+T9fHPTwBDkeiASbIKpPFKKJQVHenB
NKTH5Leu96GZvbtmHU3Wile4smIwYEDhYHMXloAigFacQgXGYWGw1ogrQr6bkx125Sa3jSebDA/M
jHqyxqNyXVJHBx9jPVh+h1wUcYRysHQwUt0abTvGa9zN3RRZpbP3eRAVJg8zzQQP5BjpffVa66hS
0l+3P+s10gpU3nIHJL6qpGdUkyvsf9RKx539uGv7fUeeCrAfFw3gG/m21F8D+rcav2fzqdjX1l1G
2dZ1f2gv/r9uQ4G7QOPPh33DSA5+i/IWg6nAihXuJjHXGhBJu4V2L1CHwLcw1sp613Zbzkbje2M6
GhHPZxH8zO1Tf5LNMZO85jrYOh4C7RkNuCmtooS9rXxb+asvTRq+KjQJCgsHfJWEC4wQ5N7U01er
5c4xTetvQlDjiU1gInEKLf8acNPYTLrFo5br86E23OcWu62OrOhQhNLW+GSvYkmgVlENAKACOSHw
jIptdyoL7ToDv2fwn9vhiyjElnnWbuXUV4VniY0FYBLIPSBtQMJx6awq00gQeQ/0dQR3bD9/8fJX
bFkHlduWmX/Lqtma5hBiN+dtsVfJi5SKzVyfYyHwXooG6WbqlSbH2Vidbp3Jjjqn2Pz/iVBsg+1o
rNT6jr6CWSZMrN+UrG0HvtLNT1gxnDwiRDSl1UVRFFtsXWZCQgbLLQFRG+KBnLXu/BiLCX7kZrpS
v7ky3opARSM4J8CPpfhq2Pgd5kF6zMyPxv3mVsOKoCXVg18HRgx1Nrh35Xpa2nBmOiN9pZjY3Axu
ooUcEUYkfP2f8ZSfZ/pPlNSUswcOuLCp5SVETfx10nzskEhCRKcrxYdruy3FINRE2VqaLNWpu3nK
xtlM8Jj0P2lp7F3SndrceqRov/LqYP0U4AcAm8cT89Z6odc9LEW24nN5YjUmyLfoq+1FM4+ov6l2
Rh81yUetPdZY+MUO6RCODlr/K29gQWFAsoeJJwnkQftMuce0cahrDHjcuof5iHqKA3sMQl4YJ0zo
raELF5QG6AzgVmFEAN1ThQGnpzFBcZONxdMI2UWsObzYD761cqqFd4fiukQyoJQpZ1EuVaYQPscP
wV0az07/WttbLDeizTafV+QsHgiAAYwpoG+F73cphzsesQqq0VdEcHda8IbFCZlvrFQlrqJABLOg
1EdMBuwHYDSK/vdp35C+4dkr9srP2QPF9nfNiDMDeHEWjlW3sdaGL5YlSuoWpCbIUhSlaDOnButg
nr0O/TH4WvETkMSYG7brrenstd+3rfCaMOV4RTNpXYaRudeMBNsqQRyd+pE3bjztNQ8wJOcjSFvb
cL/02PFN/zuhYicHp8l6nuGEaQIoov2l1sMRg/QW2LqtccuSP6nYNch6nbU5nWsc5Odt/idZcTrc
5ZY+TrhN4xeWGh4GgLe1tzqdXrPuYRhTmFIv8gcSBdlT3w4r0bD8lhcBjCJcvpszU2rzodbzBt8a
PGrFllfDvKUlBvtv3+h1zinFyFoxJvbQVFIjhiavsIg+K7JXkBzabmh6e14eqIl95NsGG6jne7Fi
vBd16Eygcp0V6ZycaRDYJI8SFei8CoT6BpJqcGmUX7KM7m4fcclsAmwGkDQIVzE3pAjUjKEESwD0
R1RPo9gZxV/+oylXhMj/ydVtnQlRVKW20mxKyzZ7TWoz3/Wz+0HMxgBiAwCA28dZckC4MbkWCuUC
iWW/VIwCIyFtjUfx2qEhanjHaZccrIe+fXPcY5r9qpu76UvDsLdj1KPboj87V9en/E+0ckqvNZ3C
qrrs1R+fE/6nde+tLmprTAOl4aTft+amqX+5X/qfWR/Z7XtqkzD5xaspbOuTE3y1/V1WrS3BXL7e
/36T8k7yHEyqWAYB85BpycapGci40ZXbaIH9qs1rDFKrn0BxI6jRgL/fK2ECW7JrbAE7zwdg5z9S
Z3jpOgpziGmlqKqO41+SGQfh3/0PaVfWIyfSbH8REvvyylJ7r1Tbbr8gt9uGBBKSncxffw++y1RR
fIXGV5ZG1rTVQW6RkREnzhmVTZrtoLzKSmDvBdzzi6btuzzx7y/Posf4Z2PMG8ANZMMNs5w+zajR
tcxr4jc6Spz3rdwitCaPAXqkKV808btPB/zCMUlJJ7Vxi/KcSQPZeYx4vi37c6nVLlc3lfOW79P6
DUJYR/ZpN0fegaNjD7oT5f3+dyyvxD/fMfdc6LIYO1nHkQMjRyk8Y9MVUJx9yE2OU/FEzUcz9VvW
uKrhQ+DBHUtoc/VxoFunrHmRol0n/UC7nP668lk3WYzr6ZnHM2kvmJabmJ6+T96hWFg0O57s8uoJ
QWKTly96V3nCZIea7TLnp5q+Q+2IKK9ITHENnEyd7ibRjvFNUfm5QYDMeIgpWMVr66gNbm7zgJK1
9N+i87qYyVkMkWscMGtbRcE1isWGN/bo6lVUe601rMlK3ZAmotQwOa2pPAn3Bemf692T0xp1Qwsu
pNBiNy2pR2i8B8JHc3wm79pEIN9y1sTGbD1h925Ezzye+mN16jWIbKzWpfHKTlq8Ay+/aeZCgE8x
JNZWiNpsaduIdx1UMiQlfimJjdb+zHLbZf13pL429/fKoiu/NDxzJoOmCr1qsYWT+FgWoVamrkae
rAqCLk8l2SCpHR0G5jPrRNb62pfC7kvTs1PMhkqzUgHTTJa+YimkND5RBuHJb7a61t6+5JgubP2Z
/wuPYbLaSVv8CWso6Ogycce1Hbx0CVxamD0idD1F12KHFaQq3+Vc3VNQeAuQyMtWstILsLxbQLQB
7uWpc3DeMyiE1dZVP6RhA67nHFwlfm+xIwsitXazbieJb9xcE7K67U+djs2F0dkRlUyUIRoUpEO1
py5nkGbd1apXnyHQyg9lTFy8MYCZqsoXS/rS0JWNuuQgLq1PC3yxgMXY5JbajFN0Y5fbGK813xl1
eHZoDq1dL9P7eR5jXNqahTcJuouLMpnu8/JoCo/KD4qMVkQKrjhXGk/9QLy4fkKjgLwSWE07/p7h
mWdSRmsUGYfhxNqN2u8KTyjHG92sjbbE+rTO98/+0jVxOcyZz8kkx6gZIu+QFI81VNfSbvBi7XvU
My+JBeIq/7695dEBL4+3PDzvXK2pHyVVQpcy/O7eqPbAzvW6x4YtbX071Oq1LMniicdLG6lXtO8i
53S9YYBK7mgd2WmIXmnH1QYiXGHgSXF/TH96fG6W7MLMzH+qBH0VBsHFleZPieYqYmNVT113wHFx
9dEdjF96tNGkwCzckieuBlGJNYH02yT+dDIvvmHmSEfm5MJI8Q0DRIy32lFRXBmKzR5rvtaf2jPz
zewxV842OzRSgZLGWof+H06V/zwJIJK5nus46YmUdwpuLxnJ60P81heuYb91aEin24pt9GzXZq/Z
cLJfyq9g0HCkA8lBJgK2hF5Nt9QibqM+k+p9sF9Tyrf/rzUCXOj684q866rIwedReZunm757TNpt
136IbAPqhtreiOhFyk6t3O9lSfip6F27WkOALyYRQIyEhk1syok54forchWCNnKsktA5ZimydioP
dPJJrVPRfk/rDi2Oil/bgdG/3x/+0sWkAZAFOmaAsnFpXNtlLU9oVTRIiBopGqufZPoGQlUPrEMr
3mvpxF0amh0FkosW4KIK6etxcBkZPMP+cn8oSx7r0sJso0d9ZVhtg6FkBpRuAXsWwynLn4b0oyo2
Rr8GQ100B6YLyOLh0Y4WxuuZowrRJWPgJGyVygMFgh9luUsb7keWkXolCEd8La1XLrql5UKDONSC
JhIeYBmujSqEFoM5IBmZ5pFn9kcIobfxi+msOP/FGEIHqhKMNygGIbq+toPKlN5zDTkJM+tkhHrS
6BOVlG81qU8quI1ewFTMXVpVzklT8vZZz4x0f385p/mbu43LT5im4uJOdxpbk2iXpqGl+Hrdukm3
7wvuFvZR0v9ibwJhgGqcjnQ9yMmvTXVyOxZyhYdpbFf2gbLacPE0llZuuMWHqYWwbEpoQUlm3kJj
NX2JCwFBoMXDPj4M1RdsSk38rn4VgFToL0qXueRTGJv0I5L9wdlFLBie7I/787p0EC+/YnZMSq4A
edkgsI5j2dyaJXQxCzlfw18u5iaBE0EpFcAG0BXP5lR0Zh81KUKyPAk0S/LGXg0M6SiVzxGeb4bt
VfYDlGzaz1FeC5T+1KXnW+fS9mzrtGIcrNqZMgDjUwENr6iVDl1J9xQ08/Khl02PZSm6NN5V9pP0
uceVTQbFCQl5/X3ffHADfYE7Q9k3JQj6Oz+Ofkgs3WdKutPRLhlTaZ+iT4D02/sr8x/mDFE00DXA
ZM3nzDTzom45YqCBBnH7UcoPQhg7Ccw5kSu+JNme9CC+Yhvry33D01rczheQnTravCdd6Ov93wrH
aWTctWGT6I3Lcgc9VlpSbbmkmZv7phZ336RI8D+m1GtTZj4gHTWINByB8AtAjyV2TFFW3Ne0he+N
Z/YY6SFvbTmtjMcIU3bojqm5Z8aZm8RRGMU/osEOrNgO7g9s8QaH4OP/jWwa+YW/6oF3V2WKxbNB
OBhHhmeAecHS8AjpiB9r0OUAesEUJ3Q/yin371tfWkFbR087Aj3U/+bRc24C3jYMiGf1cewCtTSK
jZQlkp+l5r9VlJsSJIhQwPYDplncfLNxSsBbl07rTDkBCo7l7kB6H5SSgdybQVy8/MW40P4Dx4yO
XqT/rycVmaXK5GmShVqUNC7KqNwjQwPao0KsPQkWp/DC1Mwv6gVHAZHSLKza3NxmeOQEWRaTjUxt
vnLfLDooFN/+d1hzbllgWnMNMMs8TDJmxJvWrtvcjZ3G6jY16UX1EAlloPwgGUgaePKg6cwdyACu
QlD3G0GGUgIJGDoltZ2WRpmyp8waCtCi5L3iqySNu2OsFVrldYMl0RcrLkn9W5GTCgkbUx23HL1K
pWsUtcmP9qCCkSU2x6ba1TJrapAhyJCwgCx9aXtRDLyYsTL+pZsQQQxibaC1gG+aN+xWIstxAts8
rO1PxawP4LAPIh20aGMmh1L5q4GsdyIh6ZaLU8eLh4EEenYuhggiwr9GKYyMT4c0n/f32kJAp+HF
i5YBAFOMG8KLwhnydmQxDfWJZhtd2oVcbMycBw7bQJnDZcP7fYMLOw4VLQRzwG1CGWquhlIm0JVX
e0LDFly2XmJbvxKW/DAUunZkF+f70tL0JRe+yRiiCCqKsMQPQ7bryi1SlRF/08rSh/p3KT0UgYQH
hxFEIN75YstfjWGX9n7K3u6P+D98CNCHaJaA2O/8pqF2wSxGKxqO9cOoBtno5fIYOBA7f1O/1a9V
FRQvUCNM0ZUqczcnr4XqJiNUw17vf8hCcDkVE//vO2bXUG1VIq2kkoboaHYd7ivVEYUPMXrxGnPF
UhlggnlNvXmTFOIcn9vmOpoMzRZzHz3Xe9N+ZJ03+jKEdzq3fq97Txl+tl/i8VCgPU8Lyu656l1l
a9Ub8b1YgyktZSTwNX94eCdd0LkIHy1En6sVvqY7jDnzRPTeS0dqI43L2a6VjigEJca7bj6NHeSK
+sbNJXIwkhXOsaXEMlrdQOgNNDha3uZFiFZko6RoPQ2ho/hDFOggtWvX6oPccGnqqxDxUEJdekf/
x6BZK95nuqBm0cFEoIebEixygBXO8hFy0tcF0wUNmZ2hFNUcKXjP7m+vpUgOFzH6gHBngR1uTuRl
5LyBYo+MRRcHk3ngSW2QGTwlpmd8qd8ciBRYQW2spCZvHRhwHbiaJ5wKcr/zTIbaVFaq67wOc7Bt
aHLmOskGmfMO+4wSFwztwcoob9F8YB9CmlmbSFJAJTaLG41Btylwn21ok32C+kcH0uXTMOiuNTJf
yvZomOfGCoJlit2vVw82wXw0vYAnQu5ZbNeAzKMqy7IN9dQ4Kilw6E7yWffaplfZ7/vju90ooHkC
yxMewYhW1T/O7MJrRiPViW2wNowb+QTyScQfZCXkv/VD1yZmQYedDgUzedWGFvpy84Yh37mrKpBI
KqiorRy6leHM+cULnpmdQWBrbPXXOM82WrSGSFkzMdsQMjPTUumm4YBAzYgNN42/3l+T2z2OxUeA
i54+/BcNwNc3WdJEZdUbOdaE8chVlc5vwIgt0I5r5GWQVsNvR65XUOxrNmeXBcqBOrpXaRvSKPU0
s9pz9M0W9LkFUL/rUQrUd/cHuTSNaAFCe86kkQa93utBplpqFXqBaTQENwNupYZbm/K3+0aWtt4/
RtDmdG1EGfAr4xYHyWj0QBKh4fS4DkLae92aQtrSmb00NVu0IWMo7gocJLv5ycD93uSbN2mVGXnZ
ioWSP5QicGZnnkHRq6QhBFbEKPmUbYmibWot/Wi7NZbINUvT+l04BsdJ0rFU2zYsC6dwIzV+JWAG
QI3vi1SVK12Rt0Hi1KALXCB6CCGeN8cuGy2U6lODtyGvYr9IUPlWPgQukPubYeHCmsxgGcC3MEEn
ZltuGAzBFAEzSf0QQwdRUetAcoo9s4lrJYFqxY9JpHllrH0zmAjGePzXwTA+YGpHAx4eXYZzsUIS
U/RRFXIb5tl76WCY+SlO1hAoi5N5YWQ66RcLZ3ZgfqOJglE60iYZkmMuDc9UWlWzmtz29SUF6jzc
/WgVwT5Euu/aThQ7UmfpETYI/RXhLQOwsIdSrAwcdZ2CkJa6ufgFJRWk/yigZUHa06ArkZIq0ycj
Kz2VcK8iZyaSFc/yx8nf+7LZDKDwVZGutuA/EXL6Uu1HrzWwUL8jEdBHazcoAMT41pv1aPQb89MO
7ahxDT3sVnb1rfPBBKHmgIgYdF3IZV9PUNfqhR2NPfC0meMl6vOoKsecHsDNbZiredfJP8/HDMoz
0IigLQQ57dmYJUkyeKOzbgLiCOJyuq+zH6UTGN/j6gciYheoCon+QsPnyihv/TjKmWh7/KNNDmaf
+e3ORvRxWUANJ9Z3wzzW2cfKqZ0c52xkE40OnpDI6KIzYHYz1aDaLnM97cO2GXrTrevY/srt2qp3
fYZyyIl2tkO2+LvzoUh2p/k6tYXlmlll7VQJVVj//gfdni+0WUxcr4g+gcqe0yTImYgzO0rGEMkK
hfjolgJtEjdl5oPudq0v6NYLwxhUPsA6jQZroL1me0iiSqxWxRhKeb7XKW88psBxjOnI3bFYCwYX
hwY5VXSRoAADX3ltLRpF2dkNG0OU5uQDNyPzcdRlbQ8Gm/T5L2YR3aOQOwIUCdHuzBQx5QwcxBgY
R4sxMOH5TjVK7ahFgDLfN7U4h+h4mnS5pnB6dg5rm4AuO1LHMC1J48bqbkpIAZo3Bp3BRXDf2AJI
ZOr/xasf9bIJEDmbQ1RgBsSHjIfyKDnPTmw20JU2YnQgo/HTEV5scZY9I/OYgxsqrjcWba36QCor
/2BdD9CvVUb56JYta98yQuU1zqHb2cD3oTyDnk9QFlpz7JemxLmAYjMPTW60bi+pDiBuQxUkmiU8
Bi7jlQfbgj0kfkBajwfb1MA4i1gsEVtSpUk8rAABPqIPhh9MWAEpcEPOsj6sqsncul207JhoY0TN
Ep0Mf9iQLu4/g6Zal2k6B+zhlLfHvNkqX1Pz+1hvR0ANbf11BB1C68p7liaezGp3GF/q5LPS11pF
FhIA118yO7yCmUbMRg1Q9TjQuqP5w2QPKp7L1Y90A9lMuTDcfOt0Tz9WtuDtk/Xa7mzDg9RLEsjH
8bBzvjGohWS7RmxotEGK/mv8c42ka2mBAeieUCZQ5AQt0vVJ1noIntOmECHJVBQdSsIBFIqeHFJF
bq+W9cp+WqhBIEDE9kXEAd1jyC9c2yNNm3NcCSLsNNU3ya+MuNU52r8LZdf1tgcSWntzf0Kndbq+
gdB6iuY6DZEOGiad2d3KHaUh2iALhMJms0nllG241a6BB6bfcs/KbB6r3EnAVtOL0K5Lr1aibcm2
3UOmAb59tJ105b23dEqgrgIiVry9cJ3NbtW8zYtUYY4IHTumjzJiYzdvrWqvSI22bfQy7NO03P/F
PF7YnK1cr9TDAJ8Em3KfojbKxi2tSnv3N1ZQeUBGA2CTG0gy4ktoVRLk2FW9fcht8W1AiXbFyNKm
nzgPHDxeEfPMvdqYQTGhk5HIV9sxfogVa6NG2mtu2YXPCYRy7w/p9l7GBkRnO7ifpgL+/E5B/kkq
I0blUIAc1B3srv2JaS4eoaZWrd1fS87DRCpoYlkAscOcpzHudaE3kS1CAUqw/Qg5DRQsmtKDZDX3
ikyOv/Qt0tbWwMrHqs75wRoccyU4WJxdVCig9wRNPwTQ10d8Qlkq1oD3ukDi65BmdusSreOg/jMQ
SQv78/70Lp5vG8gclKQNWJvtS5GpFCyU6Pa2+rHZCKrIrl0zacVxLVkBDA99fNZEt6LNvIhBJbUy
hgRsgtbwUmRZBYLn7vXfj+TSxmziKqeTLJJj72dUUlzSt7HXO6uwhyVPhYAcHC4amCoQxF0vj5VZ
ha3REVZ6EJGh3aE5WjZ39tE40XvKEFDL7MYJ6thCZ6ReA1YTc9NVopgHlRiywCCSsxmaoXaVigu/
k0xyjpmee0kOIeb7M7J0dNBqiGQx4O7QEJvdhajEVIVDVRmwlyjywf2JftUWfcVdmmfh35gCEzTq
uOBfmdP5QJqoiJvMkSEy3HFPzZP+rWxAUGxw1Nvum1rcS5CHAfPS1IRrzpJNo2EQkjca9pLcxY8C
uuCBrrby3+ymCyuzO6KtqWYReOxQtTt9k3Ss3Jt5p2/vj2VxhSa9cVRKpxTQbM/aaj72mRkroUKh
e5KCqzJgQk0fkYYxV47gQmUIoJN/bBmT87uIDZmOUmcq2XJI8YpGCt+ui/6kjLwcdrEm5O7Uc6Jx
V2pEX4N1vaJ8pxEHdSwF3GMoauVGh7QQmNohh2A0sdvWBjpdSj2VW/dvZsUCI4wMKnMwwl9/aSeX
ndQqkQy0d8YOSmsZ37g8NC+g3HZWcubTBM8DD7CCAr+AIB3AsNkRARLAYq2TKQB1qG+jMD7qSn1N
jDBWgNFE9DyVJtuVkGpp0dHTPN0xDhhN5irTdaKLamxgc6gn0RSj6vD2SJINyotrTLlLkQ44yiZR
XRPsGvOrmiMc6JWSKWGSFi45tqY/RkHfbOphJSZYOpSXhqafX2yuKIoyMFyW00YunmlCvDymK8mW
hYsR1xNKm8jxgOVmzrk06NPLctoVcRMfirbZpmh6dI2Belb5dn8DLsXZ4MqAy0RbqmZhd1wPh/d1
4ow9hiODgs1T49432wSC8WM9Ptp6LXktKYdTW+u6Fxn2gwklyK9U0tjKrC5gu5EdAFgYsSr2CnRV
r7+D5ejNicdUQRnTdOMyfxh1tGKpX2o7d4Ht9KqD3qJbNlb9gSVHys3HJu+CLu+faFnupSIeV47m
wnm5+qDZ9cfq0pEGdTovCaTuyEbNy2OEWej44GYDB73RSV/DPi3srakkiNHDHeCNNXPF9sh0OSEN
bMbU19NnGfyp99d7eVT/WNCup3nEk8uBhiBK0nUSbXKUZJwx7AbyVvc1XuwEcqzRqXLWyImX8iVX
I5ttM4FUJsvrVgl58WlmX6XH2EHCRPBzKuvbMiXIhECwnXiOVgVoD3mE9gdxVoj4FioDmFywvoP9
HWG2M+duK0SBmFqCjwBuQYtAMCkNXmYZIBhWAIkpKHJt0SE1202kjKZbpNpJG9fouKZtM3PDV98w
21ZWgxvF4bgHaxBe/5AlGS+/ou+7r2OPSEmAg+w0ZL3qC1o0K9540a1cDH92BZuDXShkGr4FEKZk
/0T06unWh8j/fe50mmeoqqMGoiF6mW3jOiLgsYXATmi2J10LpWaj8xWilQV3f2Vito/7Xs1zPlRw
F+bPPHLBLqHSH/Fg437Z3z8xy7P2z2BmO7elgzGYJnYuFV4v6M6wqVua5RMkCu4bWkAUXU/b7IZG
EMhZLONsdsgPVtm+phuz0T1N/6WiWCYlg68onpRqzyKjm9Hesn54Qjqr1vmG9+ZXnWq/DCJ/3v+q
RYdxsZbT9FxcdwoeSwo1MNG28p4QH4ouri4OA/neSE+F8qQl4X17C3h9zAJyP9DHQdYdhHXXBosu
JSmSBrjIe7eOXHRvcPbD/KSqa6tuzV6bNVjTslu4sDi7emgpZD5O894kUcCqyrWEs2XZC+HxVpd+
lNlp6NQtK+XSbfovRruSo1l0+hfmZx6hoxVPzKibUEJOvU1sJXWbuEqD+/O6eGBQlkR2AawpuGmv
p7WVQMkl2djGOlg/OfjTO1sNJOWdssRvxbf7xqZfduPkLozN1jDuWkaEgxllJfvedHnh2amiuDTP
s7+5zy4szdZusLg18BGWhNEG1HjJ7KDWdo15Aq01Y8JDrmbF4qI/uLA4Wy6HDjQdLFi0+mJrRzve
f2sooPT95v4cTr/n3hzOvLVeq0pu/FmwmrpJOKRbuYWMhx67Gal8ha4JRa2s2TyhFo16mrUGxgW1
2QZMinoEgWp5JbJdMzJ70VKlJBEn2IXq4AQAZ2SOcCP57f7MLawQSrKaOmV68Nach890cLQuAu1h
WNa1cXIAGH2NSkP+SMY69ePBMf59HmuqkQMCjWjd0eZAHj3V7DapYK+3ttw4jui8ltRiwyVrd39g
S77xytLsYh0cuayRMFPQsBtAnbZyFLcoHlJfr96b/AnYGmRe/30YjJyZZYBbd3rBzbvqIGehjCUU
y0JWiGEv1yx/Beiw2Dh4hwVtJ4tXadBjBSQ2ibqPR32NqXJhx0xKPWhmAkMWeExnrkTq89YskSAJ
G8IAb6yDvIX8I2+DlaldszNzJNSxSqaVsIPqs28k8VNX2X5si0OlHVireBnYIgxqSC46W57Y4Ozt
LDvISbbN8CRR+FoDzcK1ezXsmZehEOiIk8HAsGNxjvWDUooHAnZvrmhHkuteU8iBlK5JQi2enIvJ
nvmcNCMofZSwOuTdpjXjTYT28ww0jm3PVyZ8Zb7/bPWLuGKUytSxBkVBzyFxB118s5pHoYOPYWVd
p0Bw5kYvJ/LP+/fCTt+nA+QWMCSZ/qbWt77OD6BxdYVSguMJYVYu7RL4VdQrNiW68ZDY9cyMrQx2
ZTX/RCAXH2E0ZV8i5a6EEmUuGYyDPdaPemoejbYHj063h6BJ0Gprc7z0uMfgUaSepHFRJZ0dnirt
zQoVB0xyYoPoBC8eAlg2cHEjNNRxqDwhSpcaljdqstc4a3RQS4k4EOipADVMUKgbiLbjZEZb9bYS
Ft0ADYj0YUAntKz1j6IxkbIetqjM40FtHhtx0pss5KnuCrIzJeF2a4Soi2tw8S3TRrlYg3pU2lFJ
sRG0fDPIqdeACcu3eJCCeQs0GdnfXAoTuBflN9Amzp/ycixVeWNKePCO75XmDWKj6G7RrcSO6uTx
b7b3hZnZqBrFbooBlKBhkTeA2VMClVpWtwm4P9JeQq81NLq8dEBbDPokI48aI3Oblg2BZpeO39gi
O4BtItqCaWgMepW/E2uETqTTRAfaUT0QqmjBs1gKnzR6/xhTdA/eP6EL4e+UTpvIQMEwqRgznzMg
EWDqeqyGWVQ9tXUZxp29xlmy5GxAbDchQyZ40bxXg9hp11tKilkyOd8RLbb2dgOpZpSD1gCVS3AA
ZFCB5wX3A/KQ8z6vEhRrjUKYGlqZ9h1Na+i72Q7qo6qlruGEGVH9XP6RVMgbZk1gjGXsFQBw3Z/T
m2AfvJXIgiKfhxtzwhRd73Vg1kVErKY5ywZzZbSF6iTyI+03M2M/Vl/vG7sJVG2Al5C9RvcDyonQ
vbg2JhGJ64rUN+c+Y6FUqS9kLDcxazuXgexXEgz7Xh7k7X2rt75lMouO9YmKcWL7nSX540oaBNXG
5twIvrHbfsvyU5294KAhr79p+bc6PzH5HLdBr/TboQERx1Y31rg+/pBzXh1AfAag+4BRTfJDaFi8
Hn3WpMnAbac5C/ImnqDjBz2AvN9anRsZrh7wbSwFVnHqfkNImbMjMTdUCboXxoLEOEBJRR7c6pQo
W1BxdtkJCiEK9bvxqORuJz014Rqf68LOQOMOSkmIpZDwnRccaCeq2AE29QxM22iWXqd+taB6ppTw
FfAaK2t0c/lO9TiItIKcBJ2WKDtcT07V8CEC6rc5pz3bWUV9LrJ3dP2iJbHdtnF8KjM0BygGmkmH
3630q7O/Drnir3zEjYucPkIHagWNaTb+zPZnGrVqLzGzOWeAhQM1u9eq9CV+MUo/1VWPt+CegnaU
0wdRNVhuJivfVj5gYc4n5Azac1D9Aqf79POLmyciYN+3C9Ke9fRrNLSg1gEzhfbgmI1rsSeWJfvx
S1PvB/bA8nhXJ+D503wj/kaUzGOqvtJ1cpuKxXyg3qSh8RVvFpCnXn8OktpGV1GtPWugiqu1E7A7
UrwdEROB77l0QOHW/Sbj1kyfK3l0bcqCTFNX3oHTnM9OjQZpWxnY9un8zBW5zQHMQ+Cs6c5xWSlu
6nDNRfPm6K3M/DSUGzNoSdQmMkoNwmfXQ0Vtg8uy0ndnkF82sUezILO/EO3RqsCndI5KXy79rvtc
sXq74Zw/FPNYcmw7qMfNrDppl8kpSmtQWxF0wx/56Olj7xrGESKjuAdd0x3HnViNqW822qRpbeOd
BE5ynLZ5FyYIGVp1JL0TJuXZVh8qCcz69TthDzkS7PcHebOAUM9Bcnfq9oRQH3oCr8colERonVFJ
oaUmbpV+0DX949ux4MCi/Qt8+Vg5QM6uDRgVShV13ZOz1jJXMxrXZhtI2Hvwbp4SrwlBLllD+RUE
Smg9R7FyFijrEhoF8E6ANRtALBTbynf1qw5KxTUKoUVD024EjA47f+5/c533ZdFq5Kza1SQ+QM8M
z8xqV5GVY34T7kLWG94GRURk+/Bsn53yDo92w5JIerZCMJC7iZ4HZdS6leTlKK3IajBWK6dtaWgm
6jgT6QOwL38u7As3Z6YAMZtyDosuR2LY8nR0PrNjVof3t95NvIGRWZP/AjQQvmO+Mxqdm2aRtenZ
wGPKLhK38VDydi3lZdjna/flojFsdHRXgvHZtqazfjGocWixz4menvvOcVN713bCbytlB5qriViI
roExbl7gGBwq9MCcI1YFM/7MnmpnDpX6KjuXjbkvQHpeRntTsk7S2svh9m04szTd3Rcjq7sKd+UI
S4B5aZu42lTdJrKOebXVfQnByjd5DRi4NrbZkU5qh2lSwTC2Trhp8tyNjz0Z3bV8+m0pGTc9UnEy
Fg1xMJozrkdGaFYoZSalZ9Xy6+5I83M8+AhFEy1ztZ6A2Fp1uTj20m7YZiHS7exX4/j3N+ntWPEN
UxsSTiBcsjm9SC5mVxZDYigSyc4m39XWU0SOUfWgKh/3rdweObhfbExAnhCEol5ybSXP4wF6A2N2
TqRN9KA/NtmOR5NC/L/Fjkzc/6jNI8oHmzuem9d2GOtJDSre4iyhHVfYL1r+YPAnvfOc+m0iB09X
Zu/mvTazN5s9JvXWaOiwJ0ePap/7WnUk+hoSd/roq+AA9wtgMICnINOBAHV21IgZc82q5eTc1B+y
8pWtRR8Lg0C3NPwTpBNwF8+pmPrCKXsAqZOzYX2O7bNUbEm0lrS/fQXB4QK1YQNuCJQeivfXK4Ng
rpAiVqZnJX4tx9y102clf5D5tjQ+bXVTnvX4OH4vvf7V6amHjM/9DTifQxwvhPd4/aAJHT07N5T4
YiANRM7KcwzKocwAYmStsWA+i/9tARxCGCCszC/MrBwrNvK0PJci98f2RCMBMoWVcHTJCLwu+DKQ
4p4aJ65nsXIy7AZTLs+WQVD4+KzMfZpt70/Vgg0QIUFrGipqeJvPQ964kLKqlKT6LCsPae64MmpG
8RqD/5IRBBeo8v1p+rBn2yHTcqr0kLU+E2Wfov0hS7ZAMLv3R3K76LibpsgPgTW65eezZeROXQFv
ieyCBRbbNDclcMTlefD/szIbitxJxVDKsKInwHiXboleqPsWbg4PpgkDmbCCCJsBkJ+5T6O0SdpE
MNEpB6EDjOFsTNUzTeHGz2BS55vW60sPcjGS5lbFvihWQAyLEzk1VYK/A551Hq8rmZkZWkyb89i3
jkutikL2kitrw1w2g5IlyjeQvppnSkC8E3EeI0FTK75sgI3SA4c3lODUxkXSW/0mZ9978b1r/KT3
lTUmh/lFOM0x8jQTFBrtOkhFXx8taE8iORwhP8J4vTPkr5GZBlz90qRru/J2618bmmbh4sZVkATl
U2H23BZ46emK27NnY+0QL03l1Kc3gbPQaDbvSklEaVCqsPYMTozkFe2Dji9E0uzub8ybpNKfSUOF
EpQUoMBA+H49FjHQcZAhOH2G5kfZflhfx+YQWd/aZGN9TXVPSeDom01WuY2yLSQBqgUn0Hy5+ORa
5Q7lCex7plWeSCb5EErw0GmCVlTq4P+K1y7eluMvg0MhGUJv5c5Z0+RemiNzUldFegFeYq6vyzqQ
CFeS3J3l7kcPcRZlWGu5WtpTSKcYE0IEFG/m9POLpQZfuG6NadadkybND2NbFvu6sGvQmTsOWhaU
yl9ZjykUuAwVpvVALDlpUqKejNzZtUG5boThdLRDNOdm9jG1kCd6lZONg9hZciWkyV/om9ia7AzK
w+5bkbklngfuYPkVGOl9vQnaNy09Kr9bMPGpH46vggbhFHE/WYuc/jy8733qbG7UsZclNSq780C3
PNuitFHKH8h9xLU3afG8NMbBoS90eKqYcLXhCA0nIn8w6ChAwBoBMqAMmvRN2F72YNW+Y/rcee1R
MckCHbgR/TCoGzp40vCb7evBVQpXkbZ19lRmASRpnCxQQDoL8Y/oOW3cgTVehJ4A/MO8cftfGd12
J5sFwtxoe/IzjcnRBq4VlF1jtOb0FpZsglAiKvkvzq5kSVJc2X4RZsyCrRhizkwiI4eqDZYj8ywQ
8PXvkIv7MoiwwKrtmnUvqm4rJCSXy/0MiO1Q6Jq/f+s6A91jQGwlm1QUPyK9Pagv8RsR1rrp5jU7
Ce1aHOz4n4VNsVkmcgCKF7hSENanQPVrdypFlPoTHPnENUBtmrH6q8bmqxgHBzMaxYWteQEJmEaD
lSjETaH0NT33Z6PFdZS3OuKrrKSAxZ4arbFLUbUJ0nL9NVbu4XnQLIv8ThFots2g5DDltVMx48LC
jZOoVIUOBTyoUEbUNFw5Dmz2BP4nlM8A2ZIcpDj3armQRF2JLXjtyJPfLyyfQJc+ny00CTO1FoP2
JGiHQg6gprxUoLno30wL+nuI2QESwsqQx95np0palVjEMAe/MVx1gZsI29IqYAxL+Xu3Cvjz7Sjz
0wW+WNMp/0RZFm2UOeEGwmxQUFPD9lQqDkktf9Wkd9k6EXcZfPhk6t+LlSPyz4VRpzzqclQYEk1s
WriNzO4aQxD9XGkQ26SPfqMD+xBQ9a/oqIobBZvE8sUHadhDEL59VNNT21DBli2WLDwwr1zeUxfn
fz9iFmB5A0vqUMd2MtKWOyFoYRaPFDxb9PLl9nyv7qCJAIZCoQHq8GwkM+hNuSg1NEAgW1EcxJpZ
twe4UEnDBprSnYk3BQD/heF2nKPnnUO0+cSqA67kUK9XWvxUq091Na5Z7xTFqayomaIWB3a/uAam
HIb0NEQzptjWmQ/6Xb4uchcmKrd/2bWtffbLpnLCr8jU8lqR4CGDcni8lqudhqp/9xDKf/LEVsc7
X3CrP+wwbtP4/fbAF1tMQpcOtdUJeoiQPK8M1kbIWVsplYful5m4pW7JanBshwc4nzgS94HnWapP
X+b2qA5ONEp8AaBX8UXO5xoFjdqretl4oXAfDJ5vCnav3ueMUJDZhhfIlyn6vmhdhcM50QYlSWy/
bs/6ojdv4Cfg3a+C3Ah5OlSCzn9CURphGJms8VoCkAMVmDWIf1P4FYeF6EqaYOkE9/JdNGzSakNC
u8oeZOF7HACK76p7E/60n4FAFTi9CQsfZF7V/Pll6PxAfwq9S+Uiv9RYW6NL3XhKE9qduq+Eb9ac
+PDKdHOt+EtUiovTPS2ErsK1HCVUlPRndzGE+AWg9UBrgnStpYY7s48svXm4vdyXu3s2ypQR/Nrd
BYDZ6QDtT49n34R1lDFim11lwztEF2AWnbixvM79zKradT4+9VG0cL6uf/Bf85yFUjBoNC0A2MKD
0mkc5isiMOh45RYRhk0zFrYUWWpSwq2QZsmfP321V5O/jD0Bden4oe0XWxUemmb8gJ6fFOQLj4qr
H2GyAkITUoMA7exAFFAkivR4bLwRNZo2WPd+Y6VLTnrXBkFijmYbaNmQdp8N0hpGVDPiN15nCO8Q
sK/XCRlT0P3MJWDX5RsJnxu+7ah+TYcLzYDzz90obchgJcC8TmR/9ch3gv4wRo3N1JUcwH9KRTq7
k5R1ntmNcuzao9JvtXYdPVS72B9WZcb2I1RrYTKP7sjfyIodju47JA26alN0q4JQDtQf9PCrpZLW
1X0yXbZTdRjOqnPJoKJPdGM0CfMSQdolXHMEDqvgcDhGgU7VQrUy40Fovn18qBD0w4y8I9ekTfTA
I7QdspQmqSu/toFtstJOVdEWsKtvn6YrIXtiUMKFHHVlqCHMYheT4kDTa8680OqyQ4vaodAflcHr
dEvK3/hiz3TaGGdZCL7mVLZHUwIlsgu5nQjBCi+FoPXab8YAi9Gpecz84/DA+5oiC1hH2j9ShhED
UciWQIiEQO5UMzvfP72C2nmuQRUED4gRIms8dMxATqxm2cdoShlnk5siLcFrBPgmpK/nQ4mFWYfS
MPYeEBJ2KcM0zQysolq3wQLD6crxOxto+vNfIVDq5KAumdh7HVuRtKQs3rbDEiL4IoOaFu7XbGYJ
stE0uO8azIYnL0H8XvoLefDlagFONB1tEYxYHSOdT0KV2zQhUF7yiiIqVqFWJjvG8VIzxqFAP0cO
7Ntb/fIyRI0CEAS81gBGMOYV5hEC0l0i170XRGTN7lMg7H2/cTKoh0HbtaZBvARJuVxBVIFhZQMC
OWwhcMjOZ9ipwFN3otx7qWEGDmQfgOnP4Q1xe14/0mzn206WJLxmUG2efBrmEXIAjTk0Ig0L2VVk
U6eZ4aIYLFtcLBO7hR3puheEZJ3WAKI0Q/7dGe3gRD3paJD1gQNwc0C7OulcFPcDx0j6dKUEoOTc
/pnTZC9+5UR1nR6TEPKYbaeo0yKzUsLBM0tOTTOyxAxCctywDe7Gi+qA15YeIeZ/o82WvoE9gCYP
SAi7qrCDRlurTb7Qeb82IUjBQRKYQE4W6tDnX3fAy7jlajJ4CvoJ/lOkYRsddOVZlI63V+5H42i+
dFBAgrYLpCaAMJqFsCT1IUKStYMXloUbpn/F2jWEksbM6u/rBxL0rmm8hAa3q16ywuFvFB+zYBXD
l0eyYSeQdh/anzwi1Jigcf1CjnkZiwCH+ymTgpKNishsGTghmTlUfPCqJNhHGurpZgXWbJinC1fV
tU+KrqSBFxeqAjjC5+utFy2RucAGbzTYXaDWazkLn26v9NUhgJfAMqOehIHOhyCC2jYqx1xCKUQu
n0saJiOOCxO5LABMCEJ00XBDTMCXOT91KHSpqnVt8AofUn4+4sIqIBKzazDzrXBiXmtR061zIayt
bBgaR++1bMvqurEyFssL8ePaB8TDhciweQEKZy4Rk6a8KOtYGjytIfcaNk7aZvdAGa9ur+2VcI8n
IbDpAKkDKD3vi6Upwd7QxcGLYEqcA6KXjLlT12/DEgj/2rmcJKVwucAlSp8nwDBF0+VKSUav6eKv
OjHtHP+A0GBmy6N5gjfkUm3uMofCY/fXgLMTwJgcKAYPMGDLVlyKLan8UPNTKm6iksrGh9I5t5fy
6gaCXhF2kY5+M4L++T4dwUTKMnR7vCzeStBIlKWtD58S2jEa4L0ZqJ8DJD6GMbiH1N+myYP17R9w
7ZxAEgXcH1QjoUg/rciv/IPHUqWAdDV6hKSjVStBuRJkZcmL7kL5E/hqiaBpN4laETw1ZsdxqEMh
qyKCVz1J1lJpd4NdR1Rmtp/pNH5UyAp0JoDhV6UAImdb2coo7wCwbVDfjpK/XF/HWbWtmfJ4e/qX
xdjphwEfAc6ZBPDfBfNMblida/hhvXCvl0fUJ6xQcGQY0j4ppRtpf/lSOevaIcVCoFME5NokI3K+
4rIKFYREVUacnsARfMVFY2STp0vCBNcO6QS6AtsL2gyQOZ0NI+dmn4rj6PV9lwJMFkuoS1Q1ZMSB
Y+bh5+11vJKRIRMGpBqlG2zkuVAwC8vE7FkgelLBxFURJU9GKmjQnFXQ/8/jbJXVEnE6GMQsROAr
q4mBQXVTAQOEKtYsO8jETJHKGAObMK6oNN2F258bDuTh3+eHauvEEpiwQT/H+NcxGaCrpPpFMXh1
4pr6F/qWVi16CeBsonFqloikV8IQFJymDaJAxuyCDBCEpchjsx48IqYOCQP0AuHnZtgDiOyieMxL
1LP907/PEAn81PudxL/n2Bq5HsGzhEGsV8NtV/UGAXwLR8vBcXK7eAG8cS0cgH0AWAW8/yaszWxz
QheEZEalDt5gEoe0xX3Bc1vrY9eP9U2S7mPBqdGM4g9axFf5yJ4FPGL9T1O/EzUrQvXVG4zPdvy4
vQRXjszZr5rltTCF4IIQ4TLvA6DdjG4jx9zmgNxDA3shhb52Xn4vwGzb+gY2rdjidR7IakqbvKWy
HHyiiE5N7KmYY/HrhSGvXKaTGjA4XQrYORe39pAH8HYcI8QdJnp+sCp90THDTZe+a7pzeyGvHcqJ
tSMj9CACzQ2hfGlMulopRg993nbNfWNwBRUPmlgZq83toa5UjdHdx5zggYh5QbX2PM4Vg96E4liO
XgJDH/k5S75S8sHujdiOxjtWP6fCS17uWGaj4c53LF7dHv/aVHF9omkOtB0aXLNoLhpCw6GOhlVV
+2QFBZAPIxoDZ2zgx3h7pGtBAbUzxLjp0YW6/PlE5ZBU5iDh3uC9lR2Vx2K4V3ajHAHc6gbh0ga9
Oq9fo802aN2PZSAU+uhpFacMNOnRiJyqDRZeXvK1M4cXPEia6NOjaDXLP9iANDOALKqndjbkOqDo
ZZaeaf7J6xJ+lhEdSyfW1p1QWzz+rBvbxxs/efAVGifbqtlUckzjfQAzGXm80/pTVBqQ+iEHfcm7
5tqBRXUNPhyAHuJ5PvvOfl+pvaH5owdAiUiVWnloQb63uqSWLDOEC1kDprNVGOw/1DoAN0LdAaU2
aKr+LOCvm6camrIhoKN45DUBxV9ubCMAggUe3r2dvdzeYlc+OnIF6GYiIwJUZo6pT4Q2GPCEET1I
WpiOFGYQ2WFF5NRtuqQe9fOmnr2E0cXQVESJHzucacF/zSuOTc51wiXPIMFJT8XMLnzkf2kvydY4
1CL8GgEj7WshdsdRz5xRGyW3rcVsHSCQHeuoz/eJHkGAp9WTnYEcziVdx10ligJap2Z7iGU1t41U
qvdlUhhOXrdlSkfdl16VDj51KGAqDpqX2UM6iOGxDwODimlX2GkbhAtR6souB655epahEoe+ymyX
ly2r4rDNFa9o9xmrD9nwYMCHAk/khRfgtXD4e6R5PIK6WVHBZUnxMuKOdQ4syYgcpXbCvFhL0R1J
QTDpIisJIY4XuPHfwd+1MDYlvfDn9l668rCYKI142YjQYkW5//z7tmjt1KaJHyJKud2oqNkuIQsu
UOM4E2dDTNv51xZiQjb2Zp4oXqLt9OKO1AUVkEtM0i+kh9XhHRFtCaXBdNgzHcKPNU3jyZTej4//
Za5I6pHS4NKbwyulpEkapleKp4nCXhE6iyTRwkPl+nL+b4j5d5U7AB/TDENEXWtpcFQCLun2JK48
hRRgg82p8QvLsItNqvR1ORq5oHpNv+n170Z9YVQdvlrfzT4qKM+4t8e7DDYYDmBOFNinIDCXiWiY
PNahlmseNoob5fd9thbTJQGty2WDrbRIFEAzUEMElPJ8i8Dvo9ETcNU8HuqMDjkD4xp9A/v2VKbj
ex7LAORGLJu6BfjHXPVTaDKYHAq65jFXr6DdPu4FC8Jstfb6JMVL/JYr6wYC12QVDOgHhBBmN3Oa
dBAzjQLN06tsXwF6Idi50i2w1K+0ZsE2REUCtW5gsS5KL3VPRK6QBlPyy9ptJFYftZiB6ygOyT7v
w8jR1dFwq4RLa16SzEpbEt4RhRWrSoaPHdeSeGHDTBObrzLwsKhS4A7GDTW7MeoxBkmkKzWvcQzy
CovESv3g2loTVre/5mWwBvIVO0MHahB8rAtCDxt10M0byRtDWxMVWnzovasNS7i/y+8Idw68KZEk
A0qMEuX51gwnJsqQ6RKeWlW6Ag2roHKtmA6KNPX69owuLD9/nEAQhHGlodMDYMP5WCZuNFFrNMmT
xhfI5uGJZddhv1H62BnfhdZNElg+N05HIqutTl15NCQX0GJmjIC8rPKutE3wEVPJSVQK7cZI+Iyk
u6FyatVOQlsIn6uFTOSHanH+sVGL0bDFp2+AfHf6SL9ie6WD7B+hVeJxMJ2YD+uaHRcKV8AvMrKP
snpVLVJHK6nu1x20XiqUzHItQQUWJDaZUHkEevM+5J999NUEmJVbt/d19SIDxMyjz0IoV/pwV+2h
4UpLJdol5QHNLSsszDewi26v/mV0AJhFxbojuKIaPY9BUsd5DVVw2ZOELckKyoeC5o1l1KFbjM+9
QMvh9faIP1Wr+eohj4NmItZvuiTPV6/nQS7F+BMvO5bCH6MMrSy1cw2AlfHJHMV31C7K7pjDoh6P
JBEwFzE2aHcnHfNnrRmtsOw3IXdEWMn7HdkUgxVDhqlNFsLmT3Hz/GfC6gJ82wl4DEbq/KQZVZF0
fAhVj9e+CZsniORVEHJcd0PVeIVairQsBB8oILWjvlHoa0ENcmDRefd9e8GulGHxSxBYJA05GiBm
s1dkUjeZHgiR6hEJ/uChQ4Q/DCyMxoAZVeKw9A5LtKtityTO7ZEvN8f5wNMF9mufiywhSqNiCRIT
hpj2AFY/y/CEtTJzKyQPTbjw4Lo6U1SWcLpQLMMBm8LSrwF9Q5AAbql1L9wX4QnSqCDTrwQvRulO
wBliOVRraWMqrlgutO+vVH20qUKIxpc5sRrmuMVEyXwh6Frdg3o1jTKFmupf7tcQThRtiKhaUSpQ
2a1LR4EbzAdpaFE7Zbo2/XI9qIco3gRB6phGv/C7Lu+V6WfhWgFhyZgcfc5XBNa0LI9VrnuCJq+V
ZlMGoJiPkp0XmgsDqtvf+8rFCutTiJqAjgO3F0BJzkfrQknlijYQr02pX+1r0HqnAl88uHH8OIQ0
u6/5oVA3YTzsiLSQRV5JmSGfjcCAkgm+P8Cj56O3PEeF3+yIxxSHg4ir+/CT2MftY9p9ptWRPPcO
o3kfr8YJC/4CRM7QL1BopnttdujPfsIsJRNDCDr0EScerEklwZWTZ2AKUc88GGwXg3N/e70vb9nz
Cc8OtmJIYy4II/Hw7tUtXkKIi5QDaDRGsfRSv/pp0d9Axol8FrXU2eLynI0hy1Ti9WFpDeVziM6R
vpNG2u3Ugm1QloiBGyB26h+S9uH2PC+TFszz19izVYVCVMxEphDPJKuofCh8mGzu+ULw+Dmhs28H
YIKCYwKmLNgus+CBDryWN6kSH1VBxA6pUh9qpgHxO3Ch8iaukCZI6IOySgEkIWJJUhyqRupfojIo
KwiDCsxf92ITvVWQPXoRTBPaROgR5Hdx1oPR1RUDFK9M/GW4DYopENRdFOb+miWxCJ3YMR0NSK4A
o2l3ASdfbddGpQVye5FZUS/VTwYEt1/VcIAC6DiVAXAKRrKKlQzZgcZHom+TNkC6o6ol6oNSBKyX
JeTq9B9lQmrxhKVvbGygcAXWX77tFR9iW2mtSeiaJP0LF1uf23mkd6BqKFJmQW8YFnoFq0huJXpW
vMakb33YNhUCjP24LNMG/T3NGiChaDz0NV4JX1JTQKwAjqsoXQDZO7zXGW9y2me+lt+NiHUvLeQ3
R6oCYL1PpDStrLL2M1svYp7YWmvAg4pXTNiPohIklKO01tg61iaxYaPI33U9bOCGm3Xor7WyXJgr
YdTU4C0zoZJPxVYrKjcqVJCqh6zolCeY06X7wQfaaaHIf+XkTQYIUImaxOSBDjoPNbiBmlCGQ8oR
GgMPMaqHQfImkP7z9r6fgvNsR6J9gP8+9Ix04CRnZy7TMlBBAzM+Cpr2IvjszuCRvhBDrpwtdH0m
JyXwl3C0Z7mor0hdoPYCik5ZbHWQMudbw+ztujvdnsvVcTDS5C8Mea25EYmg+Axc+zQ5shiVryB0
jWin+gAaL5Fnry7ar4GmpORXDtD3SA/hDAlCFHv386exfro9kYX/vjq/46ISjMyhSI4mSd5NUaCm
3v4zbg7uSP8/hXnCFuhCp2PnJscetDoRZkKURa3bm9C/uT2XK9sYA01wQ9TtJrvp87UKIhX5plAl
x1Yt98NYrctMrmjS+pvb41y5FlHTR3qERz3mNRe+8asSnVmfGB7C3sMo4ylTapDU07cD81j2B8pC
CxO79pHQOp1eJkhDpDkxEpS83Eep0/QU/igZW0hz/5cBMBHsZqAPlfkjRBY7wDeCDgQ2c68a92Ow
9LC6tmQQZJk8ZPRJuWe2jVuN9WlNfN8rmGz50r0wDjRqMrdVoA74pFbiUlHkSqY4tXhQiQeBH2bn
swElCKoqchUKU+6WDdAVVe02eq75c9kNG8j79pXdto9m4RrDs4jSq5pR33S1qrTiJReIy22J+s/U
EJhY0GhJzI5YUXRJAZq94AHcYSl1D/AjSF3xAslnmtB5dIWG60/Hw0CDRvzJeH4FCqIOuRpqaXTU
GV76UDWuxlX+kH6HkeQGuRuJC1vmSg2SIPahS/lTflHm4ZwIIoytElwa0MKxmjBbqeaL+YGHKzSE
WindjiQ8jHgm3D5714aFXAGeJchqZMCNZhE+JkpR6DB5PDYQN7AB9c7cDFmy4ys1PwJ5km+IyXtk
JjzcQMtZejKTfMnM7vKLTiYoKIUCigMQ7Vz+R+gyVIqaMTqW0WCA0UmwmVkhbErNX2LHXn7WSYFv
MqyAGAm8xGaXJmSg/DTv4vxIJNjPQhOYotJHc8Mbx3QHQTOQF53bK3xtxOmxAx4D3h2IcedRtAui
zIjEND/WMvpXdDRpruwD0y5aq1PhbU8WvujSeNOf/9q4ipZLSqJhPNWwM3GEqpEjaw6kMxFGjfQk
H29P70rbBXKY/z+/OajHT8sxSiKMJ0iWwd50GNC3uxCwOFauM5DifKuLNqwqcFRVK/RYZEGk7fZv
uGSxIc0CbgPhHIkQcDjTBvs156xJxQ4w7Pw41aC1fT3cdcKbHxyk9pQVu7b8aMp3E0ab372Exrzh
lIy2/E9SiZbSowJWINUNsu1YL7HLr3wL/C5coUSbivDzQmfMUqkielwcJQgyMdiKIVat+hI3XLKv
0gNZeF9eZlFYhsmLB81SIM3mT9y8bWO9hmrRMQRyLznKBm7t7Ckol4QFroC1kXaaeMuC1g4ZkrlK
YdPUbIjhMXPk7E1Vgdzwd9zG3s6cP9+VY35HPkwOT422J1EBXP+uWkiwL8tnMiIFaBbQJ5kI03Ps
mmb0fYUCsnqEBDTtmseoiijcgEqJ4F8PBJYUenxvDjnVO39hs11GzGls8GCgH4rHIEpn55uNA0sb
CgHG1qWDWr6p8lYRCqqIG5TjleLINBcvnIVDfXH9gqSE624SMoGFLNo552MmAL4mQZqYRxlK9N0m
FXaVaoGlpyyBH64OBHQykKDTtTdf2GRIgQPzU/M4hN++B+Z8H9QU/Iywdm+f2cu4MU3p10iziydr
66CB3ZZ5LGGGXrxAeVRbVzptj7W471XLHJ7l8G+oqVjZdZuBc7AkNXJxWia6K/5nGsBnYk1ngVIv
kjwahSSBcVVC+8+iexwgGDUsCoteZJsqmhzoPKC+NunCK/L5twt7wHh5kPBHQwjj+xaUO1uu0J+9
vZ6Xo2AGE2MOeKAJVjZbToE3JBiCXH2MGAzvjXu/Od0eYIqhZwkRbBWxVD+Ab6Rfcy6yqg1pGgut
CqngvcTwwhasyPhze4zLQP4zCLj6gJtguX42za9AngNIAMHIUX1kbp/8Vf/mHUUMN5WPzH9Iko1W
9jRNdjyzgI6mkgfkGK0nOVJTozpq1vtFYZ+L8zD7QbNlRV1BiodUUh+r52xwCuhkxOqep7ILC/Lb
c7/4gKia6ThwEkrwYAjOn8Bqwno0pVQdpvWQISlfUMS6PcDFm0ED7A7NQ9RfQaMFgv18H0ITDc1z
KPWfGvROTnWB6FjzHorOIYldA/KVFqgR6rEzwyXxsouTNo2MQwCDTtxNaEmfjxwqUdCNYOmcSLEx
IGRRHcyH/8DK+xkFtxGuAyTR83Pm+wCPxjHmp1UhsDAOTNYpQ7MpXqnNuNFJYqcriQWrf1/VyfAB
gDE8iwBXOp+bgroFAxQkOKEeY406ZPMUq8yhTRuupPhDQTnr9ngXxxAyrSh3gkWKhjs0zGaPckGO
2NAwaDzm2r6JHwbt0x/++X2MMXDN4IwDyoiuwGzTDyYLFHh5picd+Jhe6Wiy5IRzuRfPR5iO3a9z
nrZxXMVynZ46I4HS9F1m5BYUZoVJ8/CITvrCol24VeGJDNt7SFeB3APohTn7SrFM4rbR1OTUKF7f
WkzAc84J+FFQ9mouORqyCD8TNwXwM7Xmxs1Ac7W1i9rry70eQh+ncP/9M+JEAL6N3wXV09lnrOWs
5TJSqJPuw/kV8RSsThgOOUCPvt0e6UJCeZo7ihDQREQJRwFK53ytyyRmJYuq7IQi8gAN6SIov1Te
RoLVhkLxRRggyXZI2LhXCGleB7kfdPhE+vygSwyuE4aADjhAyUL6ATJlWy0coMvewez3zZYCPO8h
CCqWnZJi1+cDPHAEGo7qJhAjW04/C8kFUDynQwBqxFPYI9Xi3u0lugy9WCEdqHNUasBynpdrNDES
eDamk7wtBIf6DiZw6pK8+JUxwBBA0QnodpiWzDO4ElSXAP5h2ckQy3KF7DmwILloLmyrax8bCQCZ
HDIlPDnnLyHT70k+1GV+8puW35tCLb8Cv1F7Qtm2Vjj9PiqJnW5QuSclVrZspJDKeNdDC15H+Fwx
I4PHagOLSxSWQrMJF37h5RUP/TgghdAoQr0BBb/ZW435ZAhKg3QnsbQMJJdhHXGrGr0q+GKxywtX
No+828Ry9CiEJq3a0B6aU9CGFnxrAt9WBAeWSbREA3HJ1O7nI5zlONNvw/WLxFDG4s2rXOIoVhAI
rPlJgMhxILml/w7XW6hjHeFvY/njesgbJ9EqsNzdSIg2fpeuoCqYZxUVCit77c1XtCeQsxapq2tO
mK3T8LuFZYxxD7tiB3+7rQ+wDYnQgzCBToSJqT4wWpSOQBxBRGJYvgqq22iHqmxgX/eRi4UT3kVf
WQfdqnc9fjXRoUZt7fb+v4zGgHGrP+WuH/TrLEIgFLC4kzR+yiqe01zvdEdsU9FV4+i7UavJa8P4
7FohWXhK/Vwks/XG+xiiJ9PNiYRvdg1Ika8Dkm/wk9a/+Bqwd6JbBJsiPw7FUYweFEIj/9nsnyNB
sZCXl6bklPfKu76RhW22Fx9jYscGLEPuehioBZYm3YcN3tkbdacarqbb0mGIiC31HqxTSid6kE2X
xIyWNe0Phb4CGrRSnswv2bRvL+hlvx83DUpaOIYGqG1Qzz6PubnWcOLXAj+JCTQJoKRaq/emCqs3
i6ircDy0VUn1yCaeZsFXJ3jUyaGqe0rilXGXhTRMlup8ynRnz5f69y+avXb6GiD9IfT5qYMsg+Ty
Cop8D4kJpXlmlSbk1/T9ENgqSrd7faOHb92zH9JaeNBE0DVfhc4mheUba2zGwxA6I7Hl7JCruBxs
WJMo/jpJK+wcOBTsIK0VLrR4L5IeFAfBVoMmD3p6IGDOntyJTCK1zHlyin1B2/SAGlv12Bs2BwZo
4SxcxOlpKABTkEwCgQVixfmXawy4sKOYl8CAARU63IqtJRsstm5vkEtBEAwDnvHE3ZjebfM0Tk7j
TCnQEIVdVpp9oNOSQNlZjPxkJVV6oVnFQFBGT5lar8a0bWsrVdPIQJ92ABS+q4BQpMIYGaWVgwA8
WLk/wA/BDwkHl4AJJFxFei5UrhoqDDe4Dx9r2qNmDiac4suPVamY+JzQseqsTB+alJbtOOQWWPQc
kQmQpMgFbJS/paYQ+2475qFiAU3Q/Y2KGKrsoWmAKnh7SS7zgCn0oo8JLApiAf59vvLtUCelEoRT
SnTHXN64qKpwTlu36RyWP6u75hNIGQBpFr74jyDi2dEAeRk5IYThDLRtoZt4PnCAvEnsdZTMstBK
P2s7spvS6QATXGVOoK7beldUVgdwyhZ+01Af6O1OsUQHyqQB7f8UGSWTifcIZffvbEucaqu4QDQa
Nc0OxkHeAjgYfFUJraGk814rABbT+JXvc7jb+FDVgIThIc1MKq3FN99YwQZBfTESK+zfcHFE9YmN
qy534nTDdNoFCwCgS0wUWjkQpQE+D6sPEZXpOPxKxDUBPLWwYiD/A++l8c5VlK9B9UzQB3LRrqGb
WMOE59Fs36qyW3iQTiFntu5TeJzY45DnveB3YA/2hQgf9JNirJrmuWwfDLbSnsT0SWzdbKnBcnU0
aGcjgkBLCvij85kOqPXkZq4WJyT3YFJA9ZH67T1v1gG/W6JG/QCnzqeG+IHuP5CPgPhBHP98sDzJ
WGQGGkQ/Lf3YAOBXPHnpkbkpFOn2n/t2bVjDbq88M80ih/AdjrmAIi1u7CtH6uxnzB+nXDZHwqGs
caroxjbppreF94R+Jk5hNWuBbmq3s13AOCqqosl1d7BDqm0EZxO6u81gBTbKK8r7vXb3ynKrlXen
3qadW6wz56BREdLtTlA663Hdrl6b1b0hOsqH7kmINys12Porc6/g4URDg0aWYffbanVAC+IgHYHJ
pAHkgh7SDdqJ7EH/hgCuvcFJwl+Aedeup3B4o9Uq3b98w4qqt4272pYem9yOHzp/U90d833JnOKZ
uIXF8HOFD+NNiyl82micU75S3OHYN1ax97eEZitpFbqHh8JYhdbXQdwwd1W6XybV7IJusMUtcVs5
B2irWVGy7u24BRzR8i3tXXTGXX9f0e7x3nBCy85dx7R0K7RLF6jR101FYT9KIXsLDQt4xrmoH25c
bQWtWxP65RTgXAqzmLf9ao1jfQQ8yXEIypzJwfSCXZnTgHrGNnMS+pe7Je0sEBLxKoN0qQ0NDPOL
7OSNioZGRsvV3UNoFz3d6BE6VkgaIDLtAZl55L79qVmcGrTi1v5NfM9W25dqd1fZ2vO93DkdfQwc
HOfslFvKRrA9f1s+kROsthxOP7mLK9wRPN9ZcQoZYri93HXchtOTs2m3TwWsUixtFdqW0W6iTeSS
u5RaDgOQzAoB54I5B8UeiSEJM9qd5W+ccv3IqbIRaf79yW35fv35xF80hdJwa6OhvzGOvRNsVRqu
af2lc7ra6lSmI6CfB4vCQD6AEYelfCBhOhGFurXrr+IvYpmb+E6FqCR1HkFlcSo7sfeF21mK9dJB
d9Ei28T+biX4461rutkqB2v07iJXpNKxfgppSk8Zvq9kdXd3G/yfXU6hoM8pRdUBv8UOrP8j7bp6
pEW25C9CwkO+kpjy7ahq84La4j2J+/Ub9NXqdlGlQt/uOM3MQyXpTh4TEQerv1K/DopRGFTHj2Il
OPoSmNnH6Niqccjwn4K1TQ0bns8zl1irL8/KPzobCUkjNWSjM8PCIol1WD3T5Ft27vLtgVHMtEyo
RhPTCWtLcwuH3AvCFv2yzPj4vYaQFk7+ztvRZlPsv5wVaCeF8cWvAJ9ajZq9cZJNbjySLz8zgp/Q
HF48+6jdv+d2cWS5mW3yxohMXDTe6K2eDitDcjZrLjPRV0GngcVotj+IhkOVr/eYPoIi9gi4lrFh
Zl1TY5UYWNpPO6bc+pAg9X1XbxOrig1jtbagJWYS09Kob4n34HSY8V1hrAbqYW1+vgMjduBpb49f
L+ndCQ2+H4J99G5mvT2ueFwGluw3Kua/4CJMLsDcrE7VxkmdcRJdmr1WAwQ9hFrSW1dAlXowc80S
Pfrqr/naIqfBM7Xp7N0e8yI2wksBPgLSAiLyR9pcjzwBw0X0ZODeBlofGTvBBfALUw2s1vu5PdJv
tDObHRCGYIyB5QrizjxRkwWtWCSB37l6b4bhcyjhlKKtsdbZebsKVIeBkCGZITxCxYiEu3AwRoUG
kK7gaZJaXoRdBmgPUiRRYEbjpioe6tLhi6eFz7yyCVALRSEDRXtwptRZ0NbGKJVXcY6gDYxTqbYk
iAaC5ZYWktHy771uqxxB84acoi0cN9x5yWvKrQbtPQoAaiw2OXhpUta2hgpaXuCbOr90SqYPmK/j
3w+chTpqlLUSMgudKz1xd+UmqXGHasj8wmX2XlR1fRj3JKNQymuxfI3JL4XTl1BjHVQHMDzxF7hk
kIk7f/3VMInTvBbRtMtpvkDHCw6itq5zG3+WVrBK9v1RcUZrMLolLOwVfw5DA2MNBglKNYhCz4eW
YhUqWRoCT7Skwk3WGdeOIEHG452aKjJCB5aTxixSbZAQl5ZhaTRJJYBdO+hMtTwmNj/AXwift8+M
dOl84bPgeUGcR0HnzF+Wzh83kx9jLhe6uHcTEQrkVGBIM24SyegZiscBUEPoMAlJqNicSAiR/hiN
n5CFL6UHtJotkhflnSR4lJTyI0HRJzPE4ZmMuVVX+1z6ASiNggUdih9gtMQgTvQoFlII2Q71OkJM
rS64rVcsAuaCHB4KDXCZ53PJlYjXOinq3SKhkfrdPmV5YEjv8ZN0vL1q1zfzvyPNbU+pCX4lihgp
WhOZIise+B9Dv4lFymP33sLAiUZadAsWT7p2f4A/murrUBe5EMbRUc6O4Tb2KNcYMXRaDHWwBquC
tPRTuBl3PTHaNdpKy1R5EYN1EjheAX9OQacTg/UrxBE1FSHwD6xv3+15Bg0JbPIIWPha9x1ugwiz
VQ+JbrJiRZaAcZeZAhz6iXEkgJeIxnIzx7vh4iIdWrlz5dZLkNWGKeqniig3Ipy5vT3XzvTfoWZ2
sBs8dAxkSF7xjvQCEFGpmRp8IC6FBLc9ygujXebKYFRQ9pl6woJmCy7J+c2uyq6WOAkzSyBvOTZU
kAMzgTZI4LAR4G6zyBIr+erTPZQIKWNmY3XjSwR0aBffR9lGkvcEkh5eYmSbsF4rvm8AX12hjRYa
I70x4ib51lORovxsgpe62JPga4xXUrYaYjuI72UfrZg7o/KUXSff8fUh6ldesoAyvNSIm+aIghMg
HVNd5KILUaJUJa8jSTUcpcBouLW64UI0MaAgR6j8S36PPnDha3NqfsoBzBHExzZxRyjlH9ASIKPV
khb0ZR7v94Ogco4eT0gKz9+6SlVTAtF63HWTUyxP4xGCt0YvrgUNHu5TH6yy0ig26EMA7cUSPjh6
8YS02viRrS2VjK5Fc1gd6I7j+UWuYp5UVEfGa3KJj+krU3/v2ba6B6SqrGhjqW7+oNhouSGL7cLB
uz7sVLlFBg6ten7NxR/bDf1Xqa1jnPM4XtX+g9Y8RV+pLzlSamUtVHl2SoA6J5WVYr1UmLlmaqfO
Jf879CyNqhdZWMkDzkNHDhxDKdfoB5Mo26EwhSVS6iWuZ9prIDTg56G9Eszu+QWLGYCQ45SzxcMt
RbSPaXMnD06TboZhp+VHgPduG5BrdhawejQegWMJLUDpfMAh4GOvnVKyjfIFPYhj8ZaNtD2Splxw
2a4ZRSg44cQALYUm37Nl7ISmlpBhHNyGbyUr5r3KbEPIlbZFRxbmJEwu+Nz5UmU881DPhhM2F5RU
1CGsSZH2Lsu38viWeHgWzAFN4y3dM2P+XoWQc7yeIDAmLzu3F/Ta2CjvoqyK+hIKnTPnh68EiWEP
cVuDR2mSjcRLeXuE6fmYzw6FfjwtwBdgNWfPi5/HhRz16FyRdWBEso4qiLp9dQWFjYWFvJJCQo0M
zYBVCBKIwA/ONk3o6kryQFJ0VUfhDW8D+iego0+jibtGDPKBjrdQwqfFLiMISYzm3f/MgIapDbnc
t6doiSp4xRk5/57Z4nLN2PDJCGckj4nSIvYqyVpgCnqr8AWC1lrQUJqthLJ0ydDqh4lDHxp8x8TQ
8GS04zM6OUXngNv7ce2rZOiDgxkOLDhYWbM7pAw8cNptNbgKNFvsXs7ey1bRTnJcyoZSD70D7Ncu
4QWGvr21Z7d8WjlyUcgrr4uXJDGvvBbgSfz5mOl8/rGUUHINW7/UewQeEVknGYWweyvT1mYKmFG2
96oNFIyrhBan1ERPhdhWdFT5qLKkbC5c+ibnXzJLaTNgcVA10ODClSa3k3uaS46Wr+SYqibfb/YR
qqnDQfPXYbNNqOjwdPjQpKWX49J8n3/F7Aijt0RXxgLBeogGnH1RKIyutcJ1rdEBWZM0NuTxXiDP
jHxFra2Gj2g7DRB62TykClsg8P1e/vOri48BEhcRNvwyBGbnm8N1Q8wgEIAlQaJQQ/qTrLQnLXtr
CORkoTBsK4ndtg5npzE49ZDVsSXdqMSjJGy4yJDSZ7gbQW2jAMuPW61AerLZN/G6qKi/YK6vLBtQ
YIgsAGmGxvMv+vbPMYoFaVCqoR9cJj5kXG0k5CBXgsGaVeajJXOxwCe6clbOhpvtUln7CAkjDCdh
YThdM+TsgU1VVSFHGvPZI4wW4en2vb201NAL+e8U584sgJYpSeJucAO/Au4jMKshWP3/hpgF4TK0
xAcxwRApC2lWfaCC8n8YAHEGHEPAErFd5weKaHnts2mb9Bg5WcRKdb5wgS7fbazSnxFmRzaRdCYB
FDi4ofjGibGJmNcIkRa9PY9LN+R8lJmtqDlW+Nq0UApao+oM0bUH1ycjlCSfSr1wDZemNAuaPE7s
8ygUBpcf0epJ+uxaBZxZb+GZvnq8/izc7EjXiZKpZcIPLpwixKU+0rSq+HF72a6OMcGkJzgerMps
++UwZahsYSYeImNd+grYUpH46lr9GWG2/ajFlkqkYRakelHK5yyzFhuXXzU1+PyJDoPmKnPPEL1K
FfRgD0dXFIdPMQpNRnrq9/UXK/nGElCUrr1uWNidq/MCugZqQVACgMLx+cWRSwjKgTMyulW59+JD
1dwL3JLk49IYsxPA8kYI8zoZ3Uj/yFlrEHHDLbLwlgaZuUQySbyEJ9HoJgDPStK6LQSrBC369kG7
ukeTKhVgBwiG5nukjxzXM74aIU7zIPtPXVbu+OLoKeD1tHgVvCXC0tWDjbosEj9TR6i5KEQjd36Q
DhnGE79z7rGS3dvzWfr9aVX/PG9+2Mlc0ebYmvQt1o8qt0AOufb7aMqAyApahTyZZ1+rSATvvlFH
V1PzFymoXkj+z9K7YF2CYgMeCFADGorX51Po4nYcS2hvusigGmRYM+WUD+btZboSd2MQGaEhWrwB
TDR3A3gtSsWcwcB0ERjYtCMQUUcXXoI8oNzJpWdofKHD3c91IAzSLhkiRx0IgVqIoKGq2reyZ0Al
ILHLJB+XyBOXjwbIrSjco8QNPC3SzecrAOGyJmFihu5PjCbea2NUwx3SXoG0QMO8sgrTQJg/qj1g
1M5juqEgoVTwOZyh1OTB1IMctrJK+l1CnqTSlPel7GQN8GIGKloLG3B5vTE0ODcSyJHoBTbH6HZR
0nExDKIbJaB8on9fCwVBxRHbtYzCorAJTUndes3LkRvvoRXc6QsOxiXNCtTTvx8wW+QxRQcLiCr2
rhyudR6wrZgyR/ysTgz4E6AIS6N3NuJXvx0tJXiBytvCAkzH+NxlPht/nnBCfJugdzLimcpkmjlA
O/ER8LXKs1okvU5kXwcGW+VL9ufS3mFUDehQ5GGgdzY/WkmPQLETk8GFOFOiWGVuKQgfonVUbNOl
/nfXjrEG3CFQGhMUVZ5syR9bhI3ncq+TB7eUnLBxOM8a1vwzaRYSm1eyIuA+TPA1NHCGxugcUa9F
sV+Bssa73sOAKCid6rPeT2oiTxjk751n+KOJKAPQPLIZ5AUH/8okVYhqq8hpTfSdedKCYxwDHBGD
J4NNjKQ7qN47v9X+Wc8J/ZdAxYPeOpwhEMVna4myQVqVica7FWJcwRoew/6hEd99jvKVQ5a4jpeQ
/mk4MIWwoKiwYQvPt64seLHqoHHqMtqhd9aquC9SWpSA0hIzSLf9aLXIV6OFn4krKhbYVimy8qWC
25XDCklcaBdM/FNs7eyKao3ADz2Oq1uxTeeEot1AItfR452uLYDUr6Q6NEg5ougKLP8vlex8wjmX
1jkayouu0lh8dYojR+uNgKMVUKzAQ6ILpymaRe/eNgKXGS8og8EJAEZxqnfNvQFfzgBNDCvJJQLk
7K0cIJGOfyqXELNXsq/AACOtDQlekIVQeDqfHXqDEN9rR94dvHq0Epi+Vz9uisCICp4Y3RiKu1wn
wyok6KmE3iPioa6HauG1ubT4+Aj4paBqQ1UBztb5R1QJmqVwnMi7aMUYJVOd2tLz59sLOl2Dc6Oq
4yGDgcN9hLDGXHxCgyAOn9el6PaxCw07I2TywsN1dQTAZIEiQJXggnUc52KoZKwQ0YwefEq8kkq9
hJK9slCo44KEhJzgVKeZeb6+Lvoyq0TJlWSAEtpVC7DVYvxz5cTDv5iAslMtcqpon29HpPDNOPCp
7ErVOiIr1qmU38U1jR6Bo1F3bKAMeodL/valuYQgGuJCdKGaHG5+ZlgEJvd8AukJd2jNLDDDZNtv
5XWoLKRApiWanYOzYWZnLWrk1GfoFojiLhstwgCegA70e9NPyLOFS3wl+QXhM6jfo0MOQAnyPFfB
1WDv5J1HXMmUjMzJdmlvjs5I/SN316zbZ8WpjxHUkhVDU/boe6lmEMakPqNsPT4Wb4lRNejj5/qK
433fvg6XBhTa4pAahW83aeLKsz3mm95P8yDw3LEEuHbXaOk6l4GGhW4ASxJbU83b411eDoyHbDrq
O2DH4BKen6kU+NB4rIjnygBPRyoC6wUbcrmvkJWABQOIR+Z5sInOB5A9SGy3NS+7sQGwYoY6CFU0
A6resXqnLvHoLs8qBptUO3johugoz50PVg0StH8AQXHj4EFMdy0zB44qnLFwVi/59rgSf8eZVvWP
n5Q2eS62niK7DZoQFXf6T5seIS9n9JlVu8OW6ZtFQZTLh+d8yNnLSvShzWp4v27481Inp5zbMH3h
Sb1yFuA44GUDrxVw3V/782dWPl8W6KgkKa6sQoFWgXROt7p92q6cbtD1wTKfwhew/WZ2kocqfoPe
dYoLGoFeHlJvM74HiUPMJUnpKx4mwcsFa4mHC/C4uaAogj1F9ECUcwdg9N7TwhbddsUH1E/fZSDy
VCOPjKehdKTQuT3FK2in85FnZ0OPOl9NAkVxi08oOlauLK5VvJ0MnQoyQEBf9VdCKO9tIbxOAGd8
6hbClEvBXNxZhMfwHBAvwTuaLXKda3pPuppzdbQ97wHG1Fz9o+KcKrxXcsMTik0nveajZqBYleZ2
zB7Q3CQkvRHykMAVgWzfK1FlRFimZFPLqzjaAaOSZnetTtt+jbY6oIC4FXcIRgsd45NvaKEtrOF0
T88fg7MpyDOrNBT50BRqxbkAOf9IzVpEL8F0zcge2Z3igVsjQ9oyd2HQ6UdvDTozHkmQakFCMGjG
YPCf4oQ3/XtVekR1PS8ro+AexWyJb3DlQvzdq3nmpEQjJnSTKDhXEWlZ255OgRcn7Lvdgt1mSd9l
tWafnvGpKcYoG7FZonnTwrSnF+Vs2jgn8DFRoQbLB6n7mYFW+LxXVU/03PJEQkOH+EP7wdPmo0zN
ijxxPDOW9fovlno6m+C0wFdCU1W4l+f2c4DCPOcxHNE6WSnNc89Du3HbPfmCAYRat+PWt+d48Swg
KELpHZGJiroEJL3Ph0t5iC0TlfMQKqDSdiqyLafjNT+QpSN0ZS0JUoRwLfAPKHpPGYQ/FjTXS7Qw
ymLOLdEL+BCRjepZIu11dBH/bCh0wYrun0PpaW5T6AfuO16IOUZIEPKYtaXCuYlvseKUq1vev4Og
T0BsRhw9oWp/CF+Rxu5ap17i1168GNPg+Bv4Mkg5AYh1Pt8sgl4IWjhybi7ctcC38nm2YAoui8j4
eag6gg4D9iCymLOjIhSe3w+MBUdRP+D5o2m0luKHgntRZTRyyGyOphYah1PPP2XSq76VRorJDsVG
EbcKRM2Jt2DgL53HacIKji5ccbj8v8XmP5ssEqHKQ08LjiP3EDTrvnyQu2PfP9d4VMDhzalYnkTQ
WKX6pRWBPEa3s9EYT1H3rmm0BSoQ4p/oamcUyTfX0RBdU8fc7tQ9Cs5th/B1MW914TpMHzz1TUUw
h/YKc5EvXys8sOVa/4gOc54p2MmLrFHNgMDzyJAvpbqElihO6dMBJgdNUPyf29fvNyU/MzHQYAGZ
bALCoMw5c2q1poMkVakER0jDGsU9epc1ZgBm7bp7h5pc9z42oLnUp7HYC+VrUxQGgHxwvT/yHCw7
A9IIpmKnspHZekOB+gYdRrZy7n18LI8poQBQ8+ojnOTQgmYCr1hgIwMQKjjejuiUQDllrT4XIx0P
4Zp5UKJAC2cz3wSq7SV2+OXhbXObPbgWCK5TQ+KQJTaD9843I+/r9kJc4hAg5ob1FwFIhuw1GHbn
9yUVAxmyNDIO87hH3isEXPWeAUWnVP6qBE5lHwLMmBj5kw42A7dSvCewYNvHRqVsCRx0CaiZvgWg
HYD5CJykOTR0QEU4G4coPDYIK4r1IJjJO5ay/FYie4h7o4jdyqeiAKTfZrLKYFpHU6dzo/BDS0xs
DiozNIstoX3ulmoWV249SI/4A4cWJhu+4myhiqgEpD4Nj8Gae4E6vndfRyv+Bw3V/YOHbCsiIoBx
uc/xO43fIn4P4Cz3AJ7IQvBy6cxhkSZ4Karzk8jxXCQm73u1aroqPCbDPXnCOVV26RFuJBseuInI
Ptqg7cC5G01ed8onrV0w75ckCHwAOqtOzAJ+ErWdLUSIzjaVEHDREf13+5ZCkj/XaP5de8+5xQ3b
rswg89MaFTvg8eSqxz63S9/qdCP/8O9iZe9xePHsOrqLHpuKKve3D/T0cJ5f7POvm9n/qg/qUZq+
DkUYEAjQGYLPYetAKMgfPYBDG/P2eJclAPBc0AVRAudFRUpi3i6wrEY2QFs7PUbirghM9Z33LBaZ
Jb/N955n4y6HLl+tBMkIjnlEx9Lwl4iT05xmc0bIjJgWHYuRkb84mmrR9F4UZ8eM/yEw8wgvFyZ5
4f1CTA6bjYwLnnPIlMxWVfDCKFb9Kju2+po99FvJbrZkA5fcr1a5KW85tnDKpjd0PiXIcKByB1gv
eNgz+wzNlYaTpCA/etUPQLN9c2rzf2UJYE7oBvorAI0CO5nNySOpLzZtkx/x5KBTuTgaWeTKtSWc
uCUAx2WebDbWzGUo2jJKlLHOj9pnB2kDkNe2QbCLoxPX3KkvNaNo05nk1u1d+41J5ouIEg2y3hDy
ECAgcW6yIlZKGQm14hiAgjfinUGbtmzdcnbR0kDatbWZxhZ/L/2UEEGCG9/EUPFYcQ8+2XHKW4hm
I6JglJDczA0VIuURFAVokq00DRoaJ1avRzS7qddtCDrlZsADhh5lA9yJiObsyVvqqHV5IpAshemd
DiG8rnkzvgJ9hIKw68pjEJqK8pZne5nZtxfs0nZgCDDIkPcFoPOixVyS1R7nkbE8+nVj9P1TBd5j
+Mijj8+wzh7Ux9ujXdZHoF6LW6VOkjaTnt/sUIAcIQ08X5dHyQPrx4Dee7sOKidgB3BWzepReFSs
wiBxDLfkSy0dbuECXJsumRww3AFU1+YXoKhbqId3TXlURrPwjK7XnbiXzISgl/V72FClXiJ+KZdR
FqaMQi1iH2huIId/fiITIjVeyYby2JpSb+eI7jOoBgqipf+UJ4bEKni5VsZRjzeTzBJCm0FhQKbj
YyKi1/IWskeTFtR7GRmNJQJoHoHbGdNKR884WiV09Gl9339nBe0hPsfWRfEB3hIb96ABVOlK/RBr
2nIrlKAKuHP3+UIu6ZKXA98bKFcEkijiISc+Tf+PHy70YqiPrQJCq2Tw4LQk1XOUUr+0q3igUgdt
BoeHXEpgx6+D8tjLptw9Sd8a8h6K2UU0I0Y9AtRokXQVoZtIrRtytUYpdxRNHt67SCNtBXH3QNsy
wcyJjf+pNEuvyS9u+dxsnM9iZnuFMikgrqlWR2gNhMTUxidJ20O2moy7+mf8QBYaQbjnZN95Yviv
o76OIlvQHG+gmr6qI3Rc34i8M5iDakbNqsscMt4n/E7moM5nVx4NHhXpLr/X3sJHCZov0rPfBXAU
jGiw/Dv5s/EsLd8l6EDw3HPbyoHMuEoeNPjB32XkoL86F55i4tTxXSzYI7fyYltUaHXIEaYUhyEq
INFVUshDjQ6yngF+Jdhw4GOqFE2zq11dojZnCy0duvvgA9pFJRERieKv+w45xmBJr/MyM4tDAQbB
9EBPDYXm2YyhyqW45rTqyIMWntU/aGZkqE/Zo+LgG0HdWQgGrziIZ+PNOWlSxqspzmF1FB/ik79t
lcfxVd53Oq1rSDC+jsMadj030aM0VxBfiE+3zdpvzWd+fNQJDIXK74SImqU2lETMujTFfMm2fFcf
atpvM7MabVGFT7iFEBPonNBZWIM5y3745wKUIbNEoH5ovviIkk9tlaapoUCMIG8tdKjzDCBsSUlB
2yJoj4E1i++g/yQ43bjzaGOmZnvwRYN9RA8tDgR45t6SYvNl7XPaQ2jAoMEbMDUQ751d7G5ISKqF
9REtiYIej+KPmhOqZ8mKiTueLyk0Vw6V9s++LEbF2wBPH13g4fGfj6rzbaqEilcdBdkCLYyd+h6c
/rdg67dP6hIi8zI/Pc1Rn2QgdbiyF50kSllEkpOL6mOAmKv+DhrRVpt9lT8j1SoXqzH6VFroNQKG
4W/AGcySJerGReZx9gFTzuyP9UQT0qDj87g+yvE6ESZVCghBxOg2vV2UEcMvXRzRP1OdHVEUS6Qh
lTFVPl4LEMGOoPLdLzzvVwJGvHAIq+FKoPZzcQ/UTOU9tfF/z0xUv5aKmygr5S6NURHVjuqwLZnD
FbY2GABgIPouITMWWE3/2qOYNzh8uADsvRKpTB+kwRvE5yA9N3udSt1PhlbF+moweCw49DbaKgh4
Y0CCSNCzpaActKR0AFAq8LDvE7DVk02m0Nv24douwylFKRFaqvA7Zk4p8xq1KJUGuyyjIl3aXnAa
80+v3iDh8c/tnHCiUHPTgFVCSleeB0ZlEcdo5Bs0xwji3p8w+xxSKAiSkeBCauX2vK74+BgMWUFU
qdCjGHnB8+MbaHXb52PZHKVuqwsv+g/XikCd2wKy5L4jKRA69a2yjjdivBAsXfMkz4ae3RxBLdIi
hMzpsfoUPmJJotJgypCoanQDzb9pbTDZzJ9UxekPtQysfRijfdlWX3LRr5qQv0swu1etjO5IvFA3
Rw96LZ0Zi/uSQ9omQortoUHfeEYhcc8LVGtXmkvahZN19aUl0OX9lR2HyZztAJFGL+ca1hwZetCm
xbaQLbmkXr8vGsWqSERrwRgg/eKp7sLeT788Nyh/R55twJCBuFKjkniMauhhTb3LtJSmEDDlkfr9
jmtzbN6z8jMdnmq2FcnaH56BlOtfFz5jGubiM5DMlJEHkAD6mD1TQRwyqcxh19r4bdi3kDKwe30K
LIZuk1njO5dvY3mtBTR8Ee50dNcrljzg6Um6+AIU7hFTAP2Fi3d+CUQ1DiWxTuuj8AJU4H2HeLoR
IZjFW3y4jaxMdrzaQaGv7u1h6xmV4yXQqYm+Gzhom6oyeDN84Zx+j7ZzSk+10EHNp/1n0irMwoQu
+N+PnEzUn4em8EqRRAqWCU2ZB/CVQRBKt2WBZLhPF7Umrh4NCItO4vA4InPNEKZlcaAA3nFEozCa
w+8MvEMWmZG24Hdds6uA2gH0DDXzqZPh+aSSLGm1grX1Ud8Id52fQH/PymjE7pIlYN9koS/2+M9I
M7dEGLuCJAFGajLgfbqMU2y/Lp8XzvJ0Vm+NMjvLvhQJrQycxhFR6ZH7UH+icpV1tijt1Mzg83Ww
rz3z9phXUgzAEEPoEiwzBa2yZ/aDdaEva60CoE0TWBEuaFy8KtK/7xO2aJIVhjr01Af1fJ9IpaRd
GnH1MemeQw3qQ+0DVEch5yfBP+/a/v8ypz/DzTarC4OkHDmvPpbZN0NbwVz/KOJwwfJeXTjgSfH2
IdQBI+58TvCBorFRMSdGaAzULKQBkvifIf24sug/BbPGA2OJ9/x8kELoGTdEETv6HkT/FKNvgJFa
Uqe49pQi30iQAppgshe1Zy0eCcvkjB014TFUaZ5suW6D9ikmqO2+DBktUFW42k6hzyt1m/FFdFQa
2id1WEjOXLlkQASDG4H2s4A7ztPKnlTqbczn7NgjXTwK+wbc3dun/cpjMakUTJU4EKSAWj1fz2GU
6yIdGTtKkBDDI9kUW4+tkvpe9uzbI81NEzIiEPxAZg0AQcQXc9HeNmFenkQic6ElJ3bppuj4fRAR
6No3DxGaU8VLWJv54v1nQEC8pkIJWnDNjooa8mLUVDpzORGRdqu5rVwv3KurQ0xggYl6gEL3/Mjz
Y5LFJGwh9oHsqBgApvCPl+p3EpCZmkSKpkT1zJlSScBlaVhBSmtUbY7cl1JsQIZ7YR6/Wca/dnYa
BtIGaGSNpBVUS2bDCKNej3hXWhdpkHClyqZeGlDk46xY2Ab8it+J+Zp95NvaWvSY52YDQ6Od3JQq
AIlm6vZ2fgIZn0R6RaA5pCIzElrDPudpHh3YYyw/KbUrs3Ur7lXxXoG65qGC/tntYzm/AL/Do/gJ
FQSYLKBXZ8OTIiijvOzdMAxoCS4D04/IFdUy6M8Lnpkk4bdmqwyAHihb+gQNhzbB+Vg6GFWd7zOM
hdpq5aEb2oPcojmNQdBDeipQITeltakJwXn4jk4qQ/uq+fJqS5UqY6ieg3oTF6cO8m/AjEnbWHDy
DIJiRtFQVdgAV/AkNBs1ByFQBIxNXjBGF571f5bqv58/2yml8jqu0rBUjbYWB3iUBvJx/mNMfpLY
IBII0DRZ4ERcO5hYMqAEoDwKpPTcaoSB7MVB0PZurJtNvYKMGdsW23YjylbxnAtPQ0IZWbfxQXll
qMLePhvXRwcUF34sXgJgBc43LKr6RuPHBioZ1aOMhgRVvQ0GD9LsmuGhvCwJhlissklCtlhzkQUx
tbw7CfpSh8dLM4NOMYjXkZGBujLQCuefAbIhgd/Y89BijzlaiFAWT+IhWzACcx8VlVxUDYEAQNYa
D8I8Zcj5sVRonM670WjLVhoUZtjXYC483l7Uiwv3O8zUSx3NqaYQ+XwyrdbyAJoQ3lV2fr+vagAJ
BMlQfmEHo3V7rIs06O+cQM4CQBvNOFCnPh9sYGoPzweDCYVbCiutXNWg50opBYc+hL5BMxarQB5p
nRb7iLH3sKzfgSmn0eAscieuri+qw5AnmqqZ85SoNMZZLkzf0kMlwO8TZ4z2UO6OpcVZXzy1WGJU
gUF5h5QCjOtsiUellJEADgUXfaHAQhweMlfOqM49po/ilP0O4DFVg+mzu1ED9/pUo89dl3db6Hve
Xv+rH4K+pHByEYvIvyiCPzFWm8QJG2OQf4Z0SxhnA0kEhZGo+Yyqe7FbqtxdW2AsLpQgQWvCdZlN
O5VqkfhonuAm/YHVp2pbAswDXebbc7qgOk5nCldk4olBAAv/en6msg61/j6uBVerrfqYAsmaqBWV
kFaIoDIlomu8iOf6oR1fUy3bkPuF4adZnD0iv8P/PthAKuPlOh8esmk+ODGV4EoBhEyBnqhWVZCg
iPRA2re+Sw2EtD1aCTYK2mXFpgSNwXRiCdz+jMkhuPgKwNlFXCs0mJsXuTTA6+JA7gVXVO0cSq8d
0tPvxUmM7bY7hnjDbg/3m1ufjwekC24P2E1IGs4clIopel3EguCq+SEWVlP/dwjcee1hDMymA8Bm
VFYSehJ7NvHMujhGJzijhho7veqC6q36O1WhfRYa0WhBTR3cibT6QMEtWef9fkR76yG1inxhkS7s
NnL2iPkJLiHS6TBD51tVdlolFeUow/q0BZ3ghBSMsWLhkl3UJXAI0JQXHHBQwUFVmmNxqhpKDaOu
jW5Rl4YyPEfNE0jGpaw4z30SUn7SjcyWDsDVUSEcJYKwgguHmsj55BK5KVqxbPFcKD/+O2S/Wt3R
Rjvpv4avxqupFiwt50VyFT42jtsEb8EbCDrozN2O0zbRpBEnuhhRGEwkm4ynOoAtQ/raz2jRVk8I
nWsZkvnHQFyIX65M+Hz02YSLpmR92QoQEmzNEcmbEmRiLw+NQl4XjUxVbVXF4hbQnttH/yJj/ztr
KHICDQ3mDT8nbIIxzvRBz+F2DXbSbjitNsZ8XAmoccrxIRh+KmJHPmBo/VZRalQytUfErk6DzgHt
V8MWbuL1TQBqc6qBTYDTmRMr+76oxaSCQM8n5GTH6qEcVzn31v6oLYq+T5D1ZKt+yehdPiRY+z+D
Tjftz0MSyoARCDJcTw56F7pQWxDyavtdqYHnEq2G4YVrANhZ63n3kZtDdNcJwJFCk3DM3gd532TH
hT2ZZzh/9+TP98xuNl+2XYjT3090qCHbarFgkNxSMxRPHnzhfjDE6H9I+64dx5Fl2x+6BOjNK70k
llS+q/qFqOrqpveeX39W1ux9RkrxKtH3Ygxm0ICC6SIjI1asVdnMOPAKG/mPWcBFUETGm5AuZaz5
VDXCOM3P/B7CRJr8qHWzF4loC6t/pvq7pLmNWhxT6ERwTwby+3N1V3e7bN1J4x34yIrmfhYms4+f
pcVT5ZOeNAyPd305kXX69wOpdRqhOMF3PF446SS91QYHgYshPnCluDJO41VhjZ4KagU0qKRwwF/P
zxF6bMMnDVIOgtijcpzVLqc+a0j+L7aEwBJTUOzbxhLDO657TIWHNn8SIAwYvTP2hHh1JSqEuYqk
DnFRIa18uUeVZK11KRLmZwMSILNTFjVa8+RM/jAWfXVLpfndIxNzapUmdHhhPnAgjQH5mfwx5XrB
eKtd3zzkW0jqHdsEDxjKU6YGN5dpB4q9PCux2kopg9RVzRm+YOtUnluhPCJy2nki5Rix8pZO3gh1
WcHkJTzcP7jpjTG7WzvrzBZdt1TTVio4MIY8Z1zAFe968XsNf6o/xTJIJCtC8TLO/PRYzU/ickQc
qzCGuhGAYEbRhiIgnEVfAR1Tj/hDtVPE+Vnn33P91PONWZWjU6U+OlOm9KCp4IkWktOQ9XZbvav9
xwJNqLXc8Qg8dJRc4t9glVYLV54PfY0q7/q4ll7WKUedC/1On6yau+/6Bvohwn6SJwhP3J7B63cX
BgDIDh4eAFgjZ3W5PevFUDJF5EBLCsCGbNdVkzo6QN9AC9d9CrjEAr2jdWkZEyduHoszu+TPz1z3
3ES9Kmfq/NxBCyEc7QT5e6WWLDm813Irk8Hyz/0Qai8a7/CSnyLoPwMyD2XgSbFj9a3IKpAWox8B
x7c8sKi7rnMaCCk0tKMht4AU1JXeW67jAK4jGPhaGboUyVdeH5XczpHYTXfQLtUmzmz3ISh4by+G
uHWBEDJRpPbQoI1PuJyVnJMnJY2wGko8uqkKUI6qH9RwMWsdsgAG4ABRDgpJ0DofWjT8Cnd1/Zx2
tgDqiRW162KVDlrklur9UiGTygwpNz4P2VoZfLokaYuc/uXnjepUAn2L3Gk7H1GpMOvkUYytGWXj
bIRAxfIcgSNwCZTd7WnZ2KOQQUTJEiAUOC06ZZtrTZnrHTc+r/xrJ1Teqnpd1bhzWTjSxFgC4pwu
XxToLgAxBdKOaCxFX+nlEA2j0KdIhkiBPIMkOzbH6RUpaFUMRv0ASKH8eHtoW+EjXi8Es4oSBuJl
Km4aZa6ESq0EhQJQ2D7NcyQ6Ney62CVg3kD2SMLwHxIs5pMYTdo+L0tWAL3hr3VwcILIFh8BAVtq
yLWc52KbGOPzow6S/2GQTb7yKu4rXyFcxRLX+ZaLpSdYBUUEdBlISwmNLM1RQ0HuWgUhsbqUx1VW
uMdc60Gf0mQRKoaQD93PA3a8VJNcRA8dsxJdHOViDE6yrGLArXrzm1OlxVrCoUDmE8DBQUt1a0Ak
fhgS/SUTY8nWRABCVy1T/TGsoRcAkkQblaPekVr9AzoUtccNseByU5448tLL5oA0sCvzi9KY3SDB
3yhSs/69swXtLLoBQD2F5iKZOt5zzDdRUmTT85iXPxSxf5C5T216GJtjJ70wNtaGg9XxKiaU3Ej5
XG2sXO8BTIur6VkOHUPepVW4M5CJLGN0zU5/xryyu6L4sXSTVWicuay5yfiA67wLkpNo00dIhmOE
ppDLk1SPQ7RqXINEg+yGwA8PEPYVcT/WaCeb1kO77spkX3DAQ8i/+OGpGtAw1ajgiH4r04jxUtja
4lDvRqpJAbEgoEWX36KUqzLKSg1oYPizGX4txglqA61qatWxKhkD3/IgKLXjXSaj5wMFyUtbi4Yi
blwO07PYp58ryLwyTTWFNTmpv0auhjarNYgs+NbmYp/ZpOYa9ERijR5/UF+H3C8IcqWhV9W4QqN9
lXcetwJwO8xuAnmGsFxtEQLgjMXeiMMwYEwx9jUYDb4zrmfX+Vr3/ZALPUQood6Y7pohUPK7bDjx
d0LvJGCwhZRUWx+EFC50tcu7ldVGsbnCZx9AHa12KBp5IbsNDT6OkhfmrJRueA+mNW9IsqNWyozQ
kzVi8kFnI8YVrqapimVOF+E4C92uKYxAGVRWT9fWnXs+s1Q0zQFDURkpZnbhOl/IQLzd4OJVdwnQ
U6WGxsFlNfUxdlPFLBTv9rJuTyooFnD7IlVFM+pwYatzY4cxasV7w/t99lRqUIV5lABUZwSEWyEX
ePmQyJCINbxQLucziSMg5Pl2ep7K31Nyp8aaFRIxbvShBHlnVqH7p+r/3B7fVtaCkAFCCATjIz3l
l0bHqi/5fsS5ARvNok+O5Cqyl0NOarA4CGUovj70O1D3xr9vG/5OcV/dgmeGqWu/bgw9r5QJ52Xd
CfFjEs4vK5+ZpJu0hWuK1RqKIanJJ6DOiA45ek8nINV030C8NUHQck3qXSo/x819wz+JkCidRQ/4
uTlEnkWE5Lfs6+Pr7W/e9Odnn0yFCV0z9fNQYa7UEflRHZ1R0eT3HKu0vTU1qE2QjlM0phPZ+cs1
ieepGlapQ7LAuFPc2AG/gdSBde01VDw0L+YQzohwAIqH/LN7MdpnDtSqQPeZlRHei9wd3npqdYf+
mX17VIf7efUmyZ/xErw9GxtHA735qGHAwYOXjaZlQ3taLNQcmQ2vWPdz+KBIuyaBzo18ahQWnfy2
MYAXAQ3CBcZTviZM1jnjCgXnEG3IpR9JUEOD2Fv2i4eqRzmyCC0Y5r5j1jPXls6KUq8Nj4Rq3lkN
rzpL+RHtI09Be3MOlcnbM7mVySQ0B/8dHR0oyLXUZ+Uo48JMn0KIgYla50E7dVcC0NDKvd31J0jz
af1Ox2YLZx4Qe5Q6tfbUhu1eTPo7yKoyVncrLMc3QXIXNWYAH+hChlKOIgS/8U0qX90bWlgjo5pD
MXfsRc3SwUb+Dsll6IJG2h5gQXAIK0B2MoKWjWcPXiDYYd9ACJ5ueQZidjBiCateNw+x+MhbUwhB
yggieyLjgbXlBy9MUbdn2syV0UoqNlijnZrS798awkaUdAHP7ZNfrWKnQGCj34JVXSZOg/KD5JWF
tDG5MOH9Lw+7lIVh2wqQ7QAThW5yxiSbxpyyiCKvK/ZovTo3Q8V/3VzW6UKkafjF15PFHbsDVB/r
1hzeo8Frh9NwgNZODjnAZbDb8kNgTfDmWsoyalSo+QC4QN1uUbgUw6IBziLmxxnMmFAc4hc0Ntl5
+wbddoQSZic/Nm99h16uFWLlR2N4BOokfL992KijDZYulNh1CFOgPKfjUUDNN9i6tN6IJzHQTiV8
SWwiNpveqtpGa/xtS9R1cWWJcuOzsEZ8Lo0iSMFOZqPvxtwOmZC8KyMKWiNJCwxpGURBjZrWZY1a
PhPR0C+KD8WyH1sC++AVBoZ+wwoxgOch1OWROqXcL86hnvGxEgfCmzp/QARBbqB08PiX84XMBhAl
6LeUEEmDC+nyJFSzrKYg14kDSYPSg5dYgnbAhrxthNqGYEoFDQj6tAVSEUSFjhqJDiXpBic7CWpb
Fu9K0Wk4X19+dwIji0Ida9iRITWEVy4ka9DHSoM+p3gp8jpq4sBYgoG3BRbPChV8k98HiwxRg9Dx
LwA+LydLyqFMIWlxEqS9s6joPkRsypiqLRNo2kBnF4TvDCAnLk0ITYhm16RLAuCsQCS5uKxq0cYc
gYEZvX8ELUAw4JcGDCGpY1TkkqAcPXSpzn+/1sAQ48kLEUMid0OfjTw3sqFd+iRALXzOPp5L3W66
5/kvySTJUsCbiIiCANvB+5oaRi/r+apzdRoAJCdHd7z+weRy3lgKgt3ASuA6VJHQoGZqTg0pl6o0
6FC35l4bdPHqjMrI9cHAC0cmPVDow0RIR3mrKh2rsgN1SzDru3LcT/M+B9/ZMe3d2wdwcyhIn0qA
7sKn0LOliuOQz22RBpqZIaNlDANaQRhZJpYNaiw9L6eq2sGGFO716UOws6z++/MtSRDpI2KuAsHx
XK5IlSXZrOGBAviEm2imzjNevVtDOP996nkkoZKPw4HfH9rjgp5n1Z44Vp5my4ZMEsoAIeFONCgb
RZilPJdNaRDzx/lRKGwkDf5+sZH34kXAj1R0mFFRVWesYZ2mbRbIeyG0yp9/SUb7ffTAqY40Ksqr
uDio268duapXIiMNyuLUJqcudv76+8EcjLotsO4I0OmutXCZ9CZKQ3z/8tL7ufKcvtw2QDeFkRHg
szX4J+LRARuh9tFcxFOkNHmQmQOU8Frvd91Zi2hKubk8aTVoCO0/4QfD6NV1DrMABgAmhUQg8e6X
RvMyirNF01Bwe5P30x0HhefkJXrJ7uT79MjtWwhnd5/L422rV7sNRknogPcbwlwQ714ajeNK0RZV
R2PTg/iUBNLX7Z/fGBP4UJBRB1YTsHaaE6UuOhzWUloP4MEsnDV0ei9lwfY2hkB6lRC9AruEXUFt
tyLtSmDMh/Uw7fmH5StknBY6A4TZ4cFEB8IpFN7QFvtNEHH27JzaARDWclwP8l57a17nhFBoQTUb
rYHVjiUAcz0YVDowWyTpg5QwHZCvUaOrqQoxqLA6TtwfcFsyCUqvYm0UVEm6mbSSwQDtJPsBwOUs
SkDnwllEABrlBQhOHQHNUB9urz7LEnUHy9mQCMsISym3/w24QyRZyuLUnHfbDPmZs8caFggDAqey
jGYeXGB0rWriyx5FW2M9ALDptwxfcL2DL3+cGkMhi1206vjxnttn1WMd361g9Bid20O4uufJEBD5
kjYugZRgLo+hGHHxXCfheihbPwS3L3cAsUOKZ8Pk3ja0NRyEQ6gfC+B+QsvYpaHSiPumiWv+kJSO
MoIH8JCWTpm93rZCkr/0iiCWwMMEmSHU0qgjGRmZhK6Clj9Efi4cUZlW8bZ1Qs4uPWYT89aIDHSG
I3WGDQ285eWIoMObo2rE8weIPy9Q1uStcACOh3Hz05kXssnA7onOHML0Jst0aM8vXWfMajgeqo9x
l9uPq7e475ApZTyEr0cDkjKScEBDLKFZp+7muEYmU1KL6fBT3t1L97eX5XqXITWIsB7dU3g2wtFc
ThWSDaVSVfN0mGYH5ChoD5sVb1GckRXjXx98Ygh9MiR7gq5eqtYU5npY4J09HRIATqzqF+6xHXAA
t0dzvclgBIQd4AqFh0bsSo1GLta6imEk30ERWrX0U4e2BigRd4zAdWPtLy0Rp312Awxdrhaavk4H
6a3wht/he2FJf2Q/0c2ORWVLlVWwzS5Nkf1xZioX1x7vDZhK79t7iTc5Z3ALW3Wh/luamn17Bjc2
28UMUptthV+rtRnGFqt4lFN7Ok0sZh4af341ICqqSaE0F2otmbtTfD/2Zv85/hjseM+7ww5sXcOP
20PauK0vJ5DsmrMJRONy21Ul7PVum7igtvQkjw9A1rNDE0W4MvYg3XtJD48m5UzGoTcSXpgO6BNs
EqvwkbtCKXM9iFCO3sPZAU/o6S5v2troxD9ZO5Ps8UtHi9GSByjAId8QusvRGmlRJByHMxAdVsmu
fveVPVcw5Y6Ta6AhfWlwymNngZaHf3uirwOVS8vUumqciKJpBsty5uipFyuevi6s2d3coLinAKAG
mB5ERJfDq4shSvtRhDcsd7KHl+MB/E2qlZ6gHKAOZgUBYB69rQ9ya90eHZ2Z/V5XYLf/Yf1AnoW6
wVIxiftWSudDGiiqr8eWmx/iI2AAPncnPahP5rSTvNs2t5wmkmCI/QE7JTjIy8FqSEo2g5HPh/AF
9GF+bxrHeR+zXDPNnvrPyNDWhx4xAIoAEbw0I9ZTUa4izOSB6lR+5HRQLj02d8resFp/3M977T75
XF3Vi07S7vYQt9YTAKb/tU2tp1aUurKu5XxQvRFc5FDQ26svt01cv93gQZH3QWcB1ClQKqFsFDnw
kHIHG60tmKuv7xKv9zNPs2pPfoQQq6szQgNya9Jn8NwgdQ8VfCbPfQ2DkwXiEMYREDen7Gw41K6Y
23AJ5xG/zj25zWP93DnRR2Wuu9HUd6uf7Bs726u7Zjd7uS++pUftPTwuh+6edTFteRpk1AgVD2pi
yNdfbhtdXbtaIqM03OSlf5L3upP5o58E7bHbDX9bfPtnl56Zo9yLlKpZVZX1fOj+dL7x1GOvSm7i
CIfan+6nt/iYfzwVTyw2PBr+SZv9vl3Obo9lJVSlWjUfxgaUXrbu1Tu1Mc3S1m3VFvbdk2yimSO7
h4KYJT2Me2Gv/z/41e++RkDvkJ2hCWHiFbFO1fXzoVk9fbQQMy+8wzgi5Ahc7VjSO/kfG9TkVkk9
ouwEG8UD6JTKdwVSaOVdOT5CO/q3ypuQI05Y2pk0BP4/U/uvUepiVrVIFfK+g1HVhAjS5xosH7rX
+pwJVOEd/wu3h/or9ffSO25NrjYr1l15e9R40F/uYLkf5szoWnzAcgKCdd9Z6he6mbsJUbAJAP7H
UDMODTmb//d5voZcde3IJyC6RfbD0TkvSZyuZzifzXgHWxK4UE3D3rwSAwmbqQu7Zj5kryDM2QHL
tqv90K+t1stcxr4hZ/xqPLiiANRHivWqZREaWjGvoovhAEb2kzSisceU3qbj+sOITDXQ9tOXOljh
L0LUZ5YR60re9EBn1omnPDubUYiyBNqJcCUXlgYuyT9EaGEX/c5EU8wt/an5QmMcC+NL9+T+s23P
rFLbtkqQkF2FEfMbOlC9EuCKGms3HtrDlJpAe5d+UBd28mwwrsrte+xfw3RkOXBGEgNgNR/4h/CO
cBJqjmHVzmTrZmPP+9Zk0XRvxh9nBqmbBl4PMNN8gvCj22eWcQxd3Qczc8OI0MmE0ZtIIco1ICaH
SA5N/D+1E9Jbggj5q8zUIbZVOlztqM2uQTmosiDEdXvTbt3OqGegSQApQjwVqV2T1p0wCBXMoefd
KhmedOuAn/84dSnOsZKitRQ/nvmgan3jGO/1zSj0/PcpR03iYgg84vfFu8J8mE+zDRBY85B+CA/R
c2/9wf+wzvjGAxQwAA2qDOCOBISICp8aRa4Bk5bEw1B6S+c2XvzavRurmYBt90v9ZK7P1gPxwiA5
9mfHuu95YRBDGMRT0YwKR/jkMjP/UJ8ggC59RPeRZBO9AdY4N7wJSPuB/1XALIgKIRUGy3WmCe2o
iYcpvB+B3Tpld2owyi6UWoSj4hmvw33LIl7f2PrALKIsjN5IcPuJ1AmT2irW+5YTDkK3X16hHEFg
JT/UQO33Sefd3vcbSQuCDQBYzUCFEk0K1N5cW1UxVvz5YYBMxdO4uAJvjdJuGn30hxS13aZ/f8Fi
zyC1TATuwH9OA/ZHTlCHvtaVwxzZ0SN4JtBSVoMJKDL7xWwKq/35B7Q9t4d5fby/WWBAhgIGPcJY
e7l7lCRZhqlY9AMvg6TudWFR05JZuvRWMsAJ2CfIM+GxRI9pHqZW5npeP8zcaoZfoQ4YjNfXwGMy
cjHXewOGvjPyeM6D0ILaj2WRKQXYotDNUb2HJTibrCGy88WxSqhGKH8dmKAcg/Qi/CKQZCAHuJw1
lBjWthc7RNPJY63u0WyopKzAhIRT1Myhg+s/7OQEQntpQ5x4NFIg8YDrpA1WcGVKfpybXvbMxyZL
Cvf66sJAUC1FpYkwN9Bq5kI9qE3cwlYr2GiNn12U6+SvBi9AlfEe21imc0t0QSuapynrRlhSTB1Y
dm/QnGO/WsPXlDPQPVd3C+gaSHEWPAIAMqAcfDl/y1AKY4OekSDhd3HiRCBH0N/+8vBQJsjhOnO9
XGPwZTYtcaDuS7d9vP3j19+PKjaJSPFqBEiQlouK477CuzVJAiMOakUz1c5rVsahIZf3xR7TZRRp
AUP/Tptc4XmELgHJz5BXQQHsNwCQb1PXQpCNcVq2rIADBXrACFoQZ5M9cTZNQhZ2QtZWVdCZEKHK
eTOOfW3c3Z6uK0eDXieCgJPQg4TMDP2+VsOQ9FGnRWDMbsTfLRa0MSD+zbMA7bQd1JlA0kYefuTN
AGm/y8FMkjJMC+i2AyKh5CNwn8Ft2poT8ylNn3/A39ByDpwPlodIjVA+ZlWbmhO5sAhUzZahKGRx
p8FBYhI02vG9vh930mMFRPhodrlbV8c1MxsWHOTqDqS/gTpDtdS1SRtxRdDbb5MTW5ljDm/9kTXW
7718vg9pO9QtlLQ9xxW9UQSNMziCOwb9TnaEZ8Ot9gX+yh6S/XoYD72vOfeAELicp/pQTdijj/T0
xy+eQCRv6v7oQa/IKdzEZSX6aTVD1Hq+KaGAfgO4R4HQGLXqat8YTalDovURHOa7UwRGile1sn63
pmCVpm4C++mIyF79eI+s1sps0VSsGiyBED/Ef2e2YYdO6Nze8rTXJuKfYLtDGRKQT/SV0rPW6F0Z
8lMVTA9av2+sGvJ8sRW+ZTHDaV/v+UtD1J7XxaZMtQWGIDQqDzZXe6PqKs88K2tMXw7fA/qeX9D6
ENWIy1lOh5aTQ32ugkWzIuSKRxeE4NARQr+gM/8twwfWFKNSDURcUPAG3ImyVkTGyIWTAed3TA7g
mkcLzEt2PzxBu3hlPUS2ZpBQUqFpjkf4qlMHiV/lOpQ4aBxM+xP0LkzyDwhNzLfKdEUoW+zrj+SN
9VK8yn2SEWJvoAMUqtMyYsrL+RQyQ1VbLWkCYizy+13kR367m3DEos6EnMOu3un76NDvMh80KmAW
uovygLdnZwpiFqDwm4Xg8pCjCxXtOOgcxDlCFvvya4xI62VOrZvgoJEZeO2D0VYgBl/5Cv7/5yey
zWZsRyAw/uevzPo9Wqu12IITmuAGtgA4tWZnwXmCnDtjheg7ClOFbkZVwBoBPgDI0uXHpdok1uO4
dsAimqKHAlQBljfGMbo6r1ASQ70ABPFAWgBgR224UO6GGUIDcRCj+0Vx0BekGW7oyvnPiEXKfLXf
KFPkU86u3EocigEphBggVDNCi/Fb9BWOe/0v6RSJOhpUZOASAdJG/oxGcI5d32oKJ8RBpdlV5+IV
f6dx9xwjfiDu5WLjwAoQoojrdZRbMXOXg9GxNmLerUmQmKHNUuW8vuOoX6dWHlF+XKoj+fXWXH9A
vc//pbu5o5r+bW9NN2N8Txb6dgGFIlc6juTlMFZRbpQ6AjA4vudw5GTwtjzlh8VGbCdA6tUcWQ3g
388QeuJw0EBAR1h0gYm8tJi1Zdc2HZ8E4oOKXtUDD1bul8gBZsnJDsVP5UF2cxOdjh/aPo3MXZO6
rDbHK4+OyVURxkLQmTAZXmGlwkxQw9RIAshIcHBBkbMG+j0oynLr9uxepcfJVgT8DiUP3B0km3s5
Vk438m5Gzi9YnPlJfi0fdNTghsfoYXpUd7Kr+auX21kwPrQQAvhkkn9dVT5o+9TqJmDkMjgJ9kFN
g+egrfya72cbdBsPyFMkPwVvPRgO56CxawyPKCwfyl3us4p3W8ceewu8NKT1Bv7schKMZELROkvT
YNknfvo0iJh0ZlGZjITeVZC/A0MtedDjX5dGqjpqw66FHvNCdDGzhyq1y6f0be3NyZvu28hNTqDA
f6+euHfufWLF31cJ+++JVqHfCe5a9GLTNGuaOKAFRQEMWn2YdwmUX16hltW8hfeh2ZRvX7e31eb+
Jcl6zCZiBZphXetE1OyMEYDlD80fXjKrOgGr3h1YAeamFyJCZ/81RF3VqjhwFbhSUkTaf2bZeg7t
IViP43Fiueyri46cEyDLgOgHqxoEZC9Xr+TWKawJPNqdPyUPmMLP2zNGP1u/l+ff39ep3TEKM3DT
BWZMcrNgrzJC3u1jdvbz1F1QlUmKag0+f3QXJ/zoXRkR+K575d4MVBujPVIkeGAuv8J37acsmHgI
urliio13e5RX1YXvYaKYSWDyiBzoYXJpjF1I1mu1o/275i+Wcuh/JBYIXB6Sp8Zh8Wtsb/szg9QG
Ubh2NCR9SQN7FU1IoBYPsrfWdhNomaXU9y1T0pnce1fH/MwgdS+iSTHl5QgjBJOEszwYbrTvgq/V
wovX6XYhw39vHrQza9QTo5LUEafv21odiJYMKMD4R7H+3F62zc1/ZoW6EKUBurd6O6dB4ev30Es5
sF6yV+Uuel9QHhik7mUZS7AwfKCqYQ53KJc6tZPaEsqJvTfYs7c8Zqyeh+9kwK3Fok71WpRQqIux
O2QPchPZT8gU253dmRlC52xvOGi0bp4XO7Z/cB7vS+8gv/Yqnz8gEPBBvGSG1uKykoqbHwXKX7Rh
oF2MYKwuXQ0Ck1rOEvQxaO7I4XIAKh8KX+NX7uXB/BQdysBA/NEBNdMFtdf/qd46r3iWnN4ZdoNd
H6NftccKSDajsPOPIhvxLDKWQjGJ8hkfxZ1aF6Q8dmf10GyOP8h7XXZv77er4gzZDmfWaJblRUxq
gB9D4q5kK7ESPPx+lWaBlEHuoU/Uvm2Ophz/DjHPzVHecRUXrEWBwQ1OaU/+/PYluDE2QnyaPqQT
7/Sf64/WKfaKJ/jhqYZzTO/A5i2akx95/YtO4FlegRcZ47u2Ivjz76KcV5JDpCbk8V02f8eduJ1s
STsJLVJQvQIW5znxM9RzJL/84Bxhr4LrytQeYgeQo9/gT+0QRD1HvySLv+cDYBCPrBrFpjM//zzK
1XVroXBVhlWS8BB9bcjfmvW+Iizf/84Ya8TagHSrrh7VeSOnMMbvwXxmSp77JpiymTofzEhty92d
j4tyRgPHp3Kmk90HVxCfOHNEnix2FzeyZ+SoJDP1Xv/cXupNB3hukzr08zKkRrfApvGU4Xm/OJI/
OIUHOXGLs0YHcJy3cl+zJpVEFbT/O7dKneoBIrHxtGKD8V7yuPqDlTzIduE2dv/z9vi27qkzQzQy
H3T5ocoPGN7kKAFaWkzDS53JjB9um9mIoog8AakCAiuG2PPSSwmAaWhCNSWBPNm9+pGFnyHrUG68
FZAuJ6Q+eCyApYGc2TNHKMRtx3G5nARCb/HxHci2UF9wwWl9eyQbrwXUFoGY1/AGlQGPuDSjVp04
Nb2K57WwA+aLtxqwv6youzPVglmWqDnjZHWROogfB5C4FKKXNjIhHJQ6S38oGdHf5tSdjYlyZzqE
I6pB0L8tZaXTJXu9tMLsZfpLdSLiz9HASLiPwVaIFB51rYPAbEpUIQNI0LjLst+t+Le9X98G0EgM
QjEJCQL6Ldd2zdKPapMEmTRbmDG2hQ3Xj8IPavVoYkOTOgXDub2XNuYdghoAVSCNikzdN5j8bMtK
kdEXuYS9xHF2sjrKoRmfC8mOWT56w2+e26FffTzaFZRp0JIAnL4TxMhCOwz3Dav0zrJC7ddO0+pi
ibGLCpMP798y7TWUGBfvtonvJlIs8FVRrIm1OBtzHAk0887QWwmMzGlYLQobvoqsB/AKhCUMp5w6
4egqXPI2gUusra6+794nVj/ptgVA2FESQDqb7uyM9SZba5BeB3U82XU82lzESDFuvb8xCHR1gcFP
lNArTg1iyLW04pHUUPeF4eQQoFWsUD4OA2hSuJ3Egs9snoozc2ThznZytaa6EWtI1MT35sDoed9c
9LPfppwGOnJ7MURzQVAh+yWf2v36fvsYsgxQl22ZSxLo0TFXYb5Hb68+e0l3x4sv/19W6E7OoRp4
oZAwjPBlOOr3yfPMAAhs3BfnS055pv+jcWOVN8iWIVgWEhPC53rkx59T7xjp6+2hbPqtf1fEoO8L
LZbEtYAlIXeB+Rx0B64WVLw8K+2/eVDQNQ44D4qCaLa93FYdF5VVCS7oQOa9XEdwCbmKhpWD2Zw3
vOoQnICn/gqFZTRhWFQVEnBd4aSJgypdBdG0wlpip2ZlITbPyZktakDJNE4pN8AW0FDAs8WMY781
XyKaHoHIwwMV3XaX85UqHSlrVOi0X7/S6HlmFRe2pgrZaAEdg5ACx4Jc/n4s6EWt8SSMexkycByb
+hf/HqanjJXV2whLQSH2ryHqLplHSQH/y4J7/E/7DlPZbD6unKOGNivRvjVliOdIlRbU2Ff4Rj3p
yFQKSXBqn4bdxMDAXf86obrHkihokwBMmlrvFWDTrk6RPSxe1RzVbFMSvdtnkfzC5UuBNNMDEvQt
MXAVQ3CFOKnr2qVBarwIyl2GdiSHCd7YGgahoEDQgxz1lZJUFUl62JHcWYlsYO6V0Ethbd2rzjmE
QehFVfXv0i5wiNSjVc3rqWm7Pg2y19+A4u9bWwk+w/fYrV+NfeNye/W+eNKeI/v2/G0kIi/tkiN7
dnU1zSIsCkhVgug1QuuzbMmyCXpDfleLe8g1ILdVsjh7Nh6VsEnqGUDdETooMt9nNtW2H9dCwFgr
k6vM06h6sS3fNy8zb46q2T82OjRfwAlvTj+Wz9vj3dovsAq+OHSUoSGbGi4U0NY4HUS8Z08YZXmS
SoeFVLt2csDcITRGcRxsNVjRy9E1aMPNuD7JAu2HgGz235edUTUFPRRRaSZlG8o3KGoFUowEPz/8
kVCvmc1lMqGYhDzk7Zna2vTndqhbju+0LFn0OAtE5503GfnhjRwNGHyg7I17h7Bd0dKIbaTWaiLN
hLTEBC4RKRPL+CE8az+y3/yv4kvQbLT7d5p5e0wbcSHMYv1hG0sE1qvLtdHHVG44WcqCBeXaQPuM
BFf8NX7w5gDFj45h7TpOgDFoV4JcGYqBV23f3dIpZd0O2AjmJ/Lf1j5nOL/tWTyzQK3RMrQDeuFg
oXhFA3vx0PurVfuS8xVDP4OzdWSGbk/g9Q14OSRqb+fRoCwzGdKEHLhulztQoIHelDFx34qVtFc/
nznKQYAhuAjTDmZm0rWoANsCzgQvMaOfcA+m2wX7yU7sH5EDDQekXZtddBqdl98rE5O1dQgg7YTO
V8RHqLNR413aojRwE+eB0D3M9V7Wd0bHSEFtmADVGwizAAqGtOpVn2u35nlTTQDqOMoPdNWyRHc3
diGoDdBGC+JGSBV8N1WcOVt496FOqjkHcNaDlvroN+MdzpbIIobZHAdaFxAvkE5aGuAcRwbH54Oa
B5PgKd3dlDoaiw2CZYJyfZGe63ObwsTcOl25hwmOlanbyOeKCO3QLUsA1EB2UTbWTO25fEBAFHrK
IXRTF1oJgAMu/tcL6x6UNi6jC1vUnZ9EQ8k1xBbo1Y1fOqCQh+g4BvzL6ipIsOaHT8HvbTAgOYk7
2MNTauV+Y1cvg1fa0mFxZb91RlKGQAnvaXFr5jm8zsNeTga1/Uu1rSEtjA98FWzemdFnC4VZJNNV
s7VC+0d1zyMZ92qYLEqrb2VQygFczAzZ1Gebdk70SobgArKZ9mA2x2EvuPpOtSRcE5UVW+lO8LNj
7a62dlDtxhKOP7t9u4uRk/YkGxV9m7dlt3KBRH/iK1N08wcB2LPYR1MlPlYCgjNB6zMrB0umg/5q
JLKg+KwhJMV5vvzq2giXRpRjxDVAjfoLC969dZJFASRluEzADEonNZauTTlRwuupvp+xDpGVTX4m
mX39cdvJb21LUAQSRhw0iCFIuxyGxM3NkkHhJKizIFZ2gIABjayzkB9bk0V4GoBZR0IcAc2llWwp
sjBqNFQzAuMTwsi3x7D166ClJllWQGfgVi9/XckzQawaHlksBEhPk3/717dWAj10QF0QijIwTlz+
+lgU4yJmDW72xc3aD00OyshGys5m9oNtubxzS9QJnEYAhTkRCyF25i6OTYC6bg9la7FlPGzwykP1
AO//y6GoOccP/FBlQd05YeZU0V4rvXVkJGe2rKDh10A3FGjJoId7aSVbqxB1ZSUL2v8h7bqWHEeS
5BfBDFq8QlGBLJYWL7Cq7mporfH151l7N0MkcUyb2enZtbVtMwZSRUZGuHuEjjweDd8y5PtEdG6P
ZW2yLqxcpb+FsgRQD1aG3hOqDXqzCur5tom1fYVkNdKKyI6K0HNaDqRGp6ERHeyRLXE0h1XhW4mu
UF9GsAE6HNBvtNZhGKnqoMY4Enq+4QE+4UxJcIzGjScLPTNvD2RtRVAgADkNvAS8aamBxFCGr3UB
615BXnmwfcjRKfuWpai8Nl0q1JSB4gPvBSdxOV3h2ORIjOOgzJFpWN3T7TGsxb/wh/AewI4B/kR7
xLnl/FmZyeadXUT0b/pxMvvAEudtHaHL8oOy5bPY4ruN8sywTLwT7eo1FZ4Y1xReeVe4K36A8HfQ
Y2CGKfQntLKp9nXuqNy+Uzft29ZgDHVtayM3YKDmBjgkhrqcSCirFi1eLonXoolAuEGegyXWu7Yh
8A7DlvhpD0KXQpMyIkVXLfF0YV99pv5BSB3W82HVBhElhDAZkv8K5TeLDm282iRDrPuBfE13AjIg
kVmNv9emCl2LVEAKcdhxBSynSkZ7zzgz8LQEHw3J7Ko+atHL7eVfOajQC4UkIcmYobpA3S5DwUtp
F3BY/eIdGQyoRijInfNWmtp/bltaGQx0KWABOQuE7yqZ0YtAKOCLKkvyNvVACYFsAhRvw57xAFlZ
FJJRgAEN7/ErAOgIWiw3TngTt52V/y7bQ2BsA1ZJf20cApDSOiCmyF3QMAklRv07SIvUy7RD+QX5
bxZ7ZsXT4Cz+bYB8wMVEqUM5yejRnXoSALuSObBa5q7NkgCpFzDfgEu+kiRUVV8IZSP/eXvM3V4p
9nm6R/3tny830NWkObWECju9dzlNjutghtIqTPjDPQcTw/1tE+sD+csEjWFKNIMLeL2GmGtOLvxs
sObKNViNftasIFbFVEEsnVCul8tR9q1eKKmUerKDmlKCVLlkRRpjKGubiohzg02H6YL43dJIKhR1
G4BM4M3YvP1LwyOHw8hgr2WMCNeR6ECjZS6KC0sbYaBFopynKYnw/GA/Afp3rzyrojkBAzbZ9cAI
XK9T/9BrwqQBj43oG05maa+a5DzsdIypf1P/pI85Qu8tZPya+vVfXClEKhDZN8g4gvhBWRqHuuyN
IM9QMPMr66vW7dsbbW11Ln+fOpFl3nN6naWZx2uHrvAQVgY9IxpbM6GChAE/D06lQqda20hR0HIO
Q+C6jVbsoXTZj/+4poRlvzBBNvqlX6mkOBj5LCMZICQc0uiojYxQjDUK6jZR09A3ah0mMArE3xiF
XPybUeA9BOAJriyeTs6UaaTGilaBfcp/YBQAt/y7Uega2k+h4gMGMnVQUh9ZtClTMuJXWjEx4bs0
Vq5s7d7VZCCHcUvBudBFkiifDa3hpB8bnGjKlRk+6k99eBxYWkVrdRG8gZEDIoUCqCNRDmwQlVTG
hoOpPxDZm71GhJ7uGSLHk2+mHypLhJysMRVP4gEmEkAEwhagbJfbDKJ+VREK0g/fpOYO1Q6ta77L
mOFcfsobtBmw4qCnBxI6CozUVhPitBSDDOCOypE3vcdtwY9Dy9JdeS6sYZPHkKICfYnknswMvL3E
eX9+rS1p/9w7yjY4IyUPcOlO2+RWghRQskvsFxSIrHiT7vrv2+5jrUoEXtVf30rDdvwhCXK5QzZF
vNfetMjsZrP5gIJj8qzf9Z/+W/s5niooSt7DPTJMr60GVh7NPjVIeEAYZbkaahkFAiegblnM1gB5
JxOXZHMMzAjtbJ/aP8ZoCx+xOQXm9NQ86dZt6ys3AC4zPJig3wHRaxoegyK/ondikHiGaOutO3+2
qRn0VvRLhz3G9bZyoAifDGlOgAcVgc52NskwZ0ELVMaoOOJ4H1aO9FmEXqebHav2sjanl6Yo/xCr
YlLGENoHAaF4Ebz0sUSgyVq4lWfZYjzUqZWLcE7AhgFGXbQ/usEsM9Rd4hkNgQHoY8I617YoKCMo
DuAJircT3ftpCKJyUhREH6X6EJmRVdjJU7LjTf+u8Eqrd5U9B1F0FgxhZSYXVqlDPI9jzGU8rE5I
hWrmt7ZhIeZWbiSI7kEAn2BPIGBDhQYSpyZDEONJUEpm895XVhs7tzf5qgU01CWYWJTjaBxpV5Xo
W1vitQnt5b4gGjzlP3/WII762wJ1hnWpDBoQlPGenawvo3X9Q8ba0qxBUFvan7uqC0IMwhff0bC1
7j/nf7USF6OgNnQ/T3mY1TAxl6A9KoZjbG8vxNpmAlZUJIxfokVKVUTVcgqNKcJrOQBitCtNvzom
/m7Q73/ftkO2DHXzyCQPi8I4tMfQVnjpUnVfMQptFJEBFGwNSmrSy+3fX6GnQB+GYFPxdAK1T6du
0NKfi6IUdaz3EfotHr/Vj5Ldusqh34q2cp+A9qQ+Rsf2bv5CWtsGygFcdG4TuGiIA2y5tkGrvnJz
+6PWElSXH0VfJCgWtH4jYxNyd9mWQ80i2/uu8OpveU/04k23ix5vW1xx6DI43IAX400PEjy1JTMC
P+ZCzMLYP4qVFRUOzleyDXZl+3Db0trGwbsBhGrCBZLpZCVyo207qkDvhjt9p6CcYtX3zPZka7vm
0gg5gRfR9xz2iM1UJfJcFn/7R12M3pCXP00F9l0JgENJfnpyUjszk4O0icFO+ZDt1uO/m/v8PB+E
N8mNQW/JLJRcwO0QxucW6HCB4QxXiD4iGn39PZfU4TD4Gs7WwLcYUEw4hL9DS3lTUHsccVmmjr+X
PMHNMjTagJBDexg36HienOVD9j46xZ3/K7trT4mLvqLPBkIF+/Y6/wTVtyaKbLmLNejDmffDAAuN
3esgz4ld5QRI3DkTBL4DU9+X70ZrAp5oWNMu2o3cafiNiiVoCFttd/tbWHuOOuMaCFHRTPZchos1
fYnseBf+80rFxVJcyaJyfNmGALKh94vdHSE0f2RM5+0dfSWCGilozqBwWGrecViaoLenB8mD5Url
sj8UClkpdbYgOzpDYoP1LvrRyfv/d8NVR1UBqqtBr8OGjZYsovUHkp/vsZ2cROcpOAzPUWV+QxJY
dJOzeJigTLpJ3vrndMtqXbf2PlusE7UrZ4EP6qoD30XG+4UUdIWXdpMcuztuMNE1cXN7463d9H8f
UIi+LGd2QKtGqU5BIchBtH7tWI3BGT9PR0OSGjZ1QAbT/p5OnDU+JpsUkddkilb5OKRmtK3L01Ac
J9azczWCvRjYzzRfHG4xrItJqDCwwixtA//lgYwcbMX3BiLaw8Y45ao5eMx2dGS+buyiH6LlhdlK
GyHTn8NsbSNT8NZvk11gCRYLR7BqBh0+CHgH1ToasJtqnVFKMzgZNfwq9KUyU3IAsMle0eCJ8ZJa
A44QTZ6/bFGRmiZPg8/7OBj+MbVnKFTwruTpHvxiBJUvVs5o9ahfWCNu5mIC9UkaVTDB4KaA+8Lj
e6eBSqG5t3c9a/qoM1akasw3ZEjZn2ifbUrojXPPMg+G/m07a0ELYAbQecN7VwdXZzmYsMfrCmEU
lgnyOSNulLo0nUA8jwPD0OqsofwM6RkB5Ba6ClFEqLDqI8Curobi6rgRRSeWzYCVl/5J09PbG+l7
JIiQIsLjhlqdqAuLfiK9/cT70Zu26j7cDMfgY3jQBrO7z+7RF96MvkD/miHgnt9PboFYtHusOhNt
zWw0oTFvT/CVci7QxRCD/PuDqDiqHWI9CcgHTZbmGk4CMm6xqQ+xmzzLbnInvcf3MzOLQpbt1ixQ
EVaYTtIAcgGhxoab+Pzl27XDbWZL8H5lZ5aHXlvayxGSv784EFrdZlrN/Ux57n5Dwc1kqRuviFUs
J5E6DnMjQ191gInSLk4GsBgno7E82U4O4rl+qCAy3kE4InGFvf8e7Op9t+NfGeu4AsharCM5sRej
TDNAD1RCoEh3ii1vkn1rQroOtyvLc67dSBfTSd8LTRbN4uCnyIA5QGVLFqut6k9XxRub48edXoyk
D+ZaV3OMRLqrQCke8VTzrfJd3qP7RnGSd5AW2o8b6VGxBneyo02am7KTf8XufJrs8RR6wIZD9xti
fF/hNreYQucrmaTLmf552V1839gE6n9oMaI1WLwZWxrYwbqd7URTd26v6pr7u5xr6nDOeV9lWYmp
6BxlV59x/0PafGK4PpYL+IkELgYUyK3U86Sn6XH8fU52o9mYvdNjab9RIN8ZdxkjqGGNijqQvdBO
VRTCXmurjgH8IhkXi6xIXMitXUQdSZkv9cjoYWQWTO407xPYuL04K0pUi1NPC7QrfSRgGCBhoQKP
5055h2dPsRcd1VZeyjsezT6s/pifxpcC7q37/amx/OjaiwFEBQ21AdTNIW+4PPOQ0qxGtEYHVF5E
gRONmgubMcQVC8pPI2h01gWojYbioQO10CYKQE2EpIO2nu/+xkfPiy0aQz+WTwFS7xv9XggdzjD5
yoLmuhI6PH/O/cza5mbwzhL7X3E+pCMjusGjzAOOOXV9SrkB+kQXAtZuQp4TeB6GG71WUoR27aUB
6sQFEjcIYwEOhQq4aPYJTcqN8JZtNTf81fLm5qlAztiZPGUTPiiWJJmVk5ziXYL0wF3KqMytxY2L
b6HOyTj3XA5sQeIdCSfh7TjX9jQ7eWQP57ZJzCYk/95e8LW0FGxC8ZwUt4gm+nJLFTUnqUlIOCRW
6I5QZ0GHAwGhpBtBaMyAxkPjm9EUMcyuLStKqaDPQaWYh8jg0ioH2HgfJQTcECEx7+bjh9wyCsLk
Jyh/gJIzZIk1SCCLV2B6RR/kSisAl2mL+8ocfVuIoWNfeIT+y1D0JutCmULXcdSnfoiTkIFcjmYo
mrwKhTLz6spGmi2BWusr3+6BmmIs1oojJVJi8EJoEAH8CZXIjlLZ72sf5eEm3uaRKf4pzz6SVKGl
o0/NQ4DFe5034x81gkbtNo3tkTGnKz4WWo0oBaDfowKcBXVYEhVtEnt/yryPorCMzAxiM2XJva9M
5sIG5ePUHBW3aoQNkFBRhcyAS8ktdErmWeQsliHqwuCbfsr8AoZQawehgxB30TiqQKKUca5ZhqjN
7otqxQ0yDA3TZubRILH8GCZbnRlnamVxSP9SABQAggFyhBpPydXqWAlG5gVVbALrXDT7rj4y87Br
ZoAPFoDbg7qIQYeDZSCUeQztPK8SjsVwL2k29jlT8mPNFwIcKBIVE6IrS8NFtTZUQl1HZQseQoxt
9ZODGje6I/GmDoYEhOA4M083FSQ2b5+xlSO2sEttv6md/YD3+cRrQpTBkb9SQSFodixsz8o9uzBD
9sxFCAZJwjQOAwFFr73Lwqms/zYUFMFMRt8JuvxRGGMDjPWUeGAEih4LK/QDDKC8HT79r5+n6ftF
o/aCn6J8k+6mZ3mTfWd7w0ofobZ8Vzv7grMmx9i1FguUuga/WtgVl1OWGU1apxnsNiaYDvZoEuUh
2UwdFhF65ebAjgOiF8gVpCFobRYu51shSIAd949NbnOkG3TS2KCj6ieWqdWl+tsUXXILxJDDGQCW
F0yppN1wg3V7N68l9QBdgJAhbg1oYdNOAV1zGz/3Ub7VJMvwHspDsucc7avYNOYvqQLBlt/KbmTf
trpyuy+MUg5Pz9F6oNdgtIbo80PLGNOKAyKtbYG5RSJIRSFxuQ98LRSEMAbiVgMBKhrNrwqnVM7c
22O4toLmDKJEoEWIOzGDSyuyGKmdniNC6QUDSt5oWirFNqvCcL38SBYT/LMCpUn0HaDuc70WS7Tz
q0GUi37r2dGfGAtx7czw+2iWAX0eAO6vQAmzPBQZupIBCdubUbCDsxQeGru1quH79mxdX3FLQ5Q7
62MObYMUMBfr8buXLdVD7+ymM1M8GP47Q9Tix9k0dnOLEcXgw4cTuK2RPbNczdraA0kKkooGSVNA
lJdrrxdoOW5kAF42DgdJP8FiveNWp+vCANkXF96/RzohGQlatdwJNpLsEBDkGUnoH/Du0k1jSS5s
ULEax2vpWEiwUexV81mGWCSIYvuz4ZRb9DZILd/szMaprd85PIFl6RYKnJWD5s0c40t+jsqtL6E2
R1IWddwU+JLaEyezOVSH5DP8Jf1pRrAVa6d0e0tBS6QH7lEHp5FVUVmpqC4ngtoyXaKHmYC+rsip
aNBMhraxme0h/pSVFpF540BiLNzMQ3ARv5RObUbYUuAa30WusMk/5xfxK/sSHAHZHpafXD2eGraZ
QVo0XXEHuiyR4o4DMhoajraCoN0TtupOi7a3z8zKzUn65EAgElcJMFE0opA8tvwm1ABY/9V94H1X
bMoKFE7hYX5h4jLXzs6FLZpWX7SxHCWi/sP9zSsCjleEHa8wSrMrNT8MCeMBTRrMGzRTWp6gAqjy
uReSDAlYfjJTL3wSoRrQfwVoejzYPYv+en2jEXOg3OASxSTSDx9Rr+QiINDfLN3i6TMR+M3tRVqz
gJADXStQykF3ZcrnlHkKrLckZN6U7AvZrPld9C9utEsLlNNpu7xFrUjMvLA5FonT11bm73KW3taK
a8MDGHtMguA1mDFkf1y4tiBVRkXi8AoB9rerrak/6qgLV17O6jqxstFA9gLaGzbIa4Tyb6I4ZVzs
c3hVCRuQF+Ji3+v2v2ArSgsr1HC0UkmEZoaVTNgruYmUkIgug6zttTJpaLUHiCeWn5AJKQ8ZjHId
GiWSMEW650eTkz4JvEs7d4zbc2XOgOEDxg70BRjjqVMTyHOky2WdeG+tsRmqU6m+Tax0+UpMAwwp
XADwXYTiSbnbnC+VVlQR/E2bcssI/dbmCWxLnA4Vsi1XrQAUoW/m1scToG32eLVD7tY41Prhz+2j
uDZLCpIbwEwhC4pcy3ILS2Od+VWfQCbhATyrSTbFes8qqqyNRJHBsgKoGFkjWlqPS8panHzYEN40
/at60LrnKvBAUL89lBUzBqQLCFkFimhA/S+HkqdG34ydj4RxbqNFhAQpLzsz/nGUiU6DhKmEpYFY
gko9zLhUnGexxq4SNxG6PwdQxRas9Pv2SK4fZTBCZAjRY4Vkn6htlfnpyMdBCBYRsCYzST5xnzHn
EHWyJ5mVBGAYo9nDWa0XOgDEqedDfGE2Z6QbBtNPLeS7aqDjA8YqXft+iHKA+443DZqgALS4XCU5
yFS0v6xyz+aa7ZeQ7G5P3erPI2eHygES6NDlWP58bwxAc6JnOGFcQxgL7Jt/QSrBCAgZA64FcQb9
WlJTAHibQMi9qXAMmZjo88/bo7j2K+iahxeZAR4/Uean/H0ncOUcdGruCeY7KxtzfeKXv03+/uLS
itRslsNSyz2cd04+ItvYZEcoi9wewco6iABjQi4VTf8IHGBpZeaaRO34OPfGdtM/csL+/vbvr4wC
6BYkfCDeB/dFl/UasZsLlVBiXPGP/PbO+PW1rwcJA7LFIEGhVx51R2Uq9IuqNsEc9YrZfMd8h/6l
jJ26OgLkXRBngfR2xUQ32k7KQLHLvTKw22ETyae5ftZ/3Z6m9YH8xwhhvVPHIQaTdwJfMCdVvNZw
o+GxjRkmbo2DmKBuEF6NwVjJMA4EQUgt5/KxBAeAdSJYA6HchhJzkjYMxIp4Dy9lCPt5dm7P1fX9
gSwLWQsIpP20F1lu2TSI0QfTwFyNvCdASQpsIEg9fcj+0207axNGemehEgWJQVwjSzvSUMxaWdW5
N+vbMr5LD93sJgnDyMp8AWyO8BobC7oNP0ozF6e8VtW50gbkRaO+NcWdDxpIzGAarJpA2IAGw8i4
QbiRGsfUdWgfgvu2MTXflhGbWrcnasUAAl48QJAyAjqK5qDywVjqXWAg+RVujPhObXa5/3LbxMpa
wAQyXqgIgnZEV7OSTqzzbohw0/IbNQPJ/LN95lkSySvefGGEihnSpgjzoYhJiqU/c3/+uxFQq8Dn
rRHmHK7vGR1DxeO87aECITGqOqsrgfwg6n6IsFAIWS61GqBGP4lYCTvnT0J/Llgtn1aniPBNUc4B
qZmWfA3FgutTFXnOhN8mltptbk/S+s+TxwbCKdBAqRXowm40EiFAlAvXcewe/7tfp3xTh87Qczpi
E1WA7jDyGWszD2Y8Ee8TEDPR2kpC2A5hpjSInYGWi07ZU8Kieq/NDarTKHFC3B7se2oD5ckk+2WN
JAY/WMhJsaC2K14Vzy8Up1FegD6kRk09ryCWjeSg8ELjufbNOdvFaI0xbCVWnnFlpkh/PdL1EMzu
q9bZY4z3pigl6M87W7hPtcw0Bga2Z8VbKMANkAYACP6RLF0egzLIYjXL6wJglP0k7rOPBmKajPO8
Mgz0TABQE8E/aD1XHknx47zQ4tqTEMFq83PfP9ecc3vDsmxQxxnMbrGR4qRGlzfJ2lRgTwgJw2Nc
7ypUlNDG7qesBOkIKoJqYk1tJ6kvIHIlTGbLWmzWz5NHzcX1JldqFIQdfn5wGqtjRGYrCTfEZQYy
ytC4QU9auihWjkM2qrinvbq3dDzt0V7nua8gdw092ig/Cv+06zPYrj+5d1D5iXI7rc4q9HruB77W
ewmgDqk7lO6gWHNw5FTGjUqmZZGdRocEiCHitkObUPIYp6YtbIC4h3qEl6auUm0/pmTjbxvJGmQn
YpX7rjYZSjHQtcHdjTAEytHUYeFztYjHZpY8Q3HUwWr8zcDyLVe7AFUxyOniuGO9sN2oXTBFUdhJ
VS567gxa2+0zcuW3yG+Tdg9EJUzFXlhOVTcHmZ8PrYjgwyk5O0Zf3XOYHp5vWyGTcLkgWAhVIUKp
OhDYRBV4aaWMeR+SVLl6CF600nHR0cjpj/37bSP0UGAE2VwB3g93N4B0xK1dHBZOS7pOLDT9kKBZ
U2Afufph27KUT65GAs463ktI7CO5T8QQlkYySR5nJVY4NONqqucend63vGBx8cZn6ctepfhB4Fdw
kcAV/7SIpPPhZQNojo7IkMipt251qsz8a6rtfXbHku+5KinDFJGIxwscQTSe+9QOk4FnyaIBwgGh
bwryTgjAGN/xspmdjb2AzkCfzW/ft13/Pv8WkvPtZaMP639sIwUAJ0o6Y1O21dwPG0EGqbvLbM63
msKb7wvBNOLNOJgVq3BFXoKLnQhZCTghor2i/Qi9L9dP96NAjDWQ4EHfBv+mOqZmZYUq6DGsgOPK
vWJ7SPB4GB8ygpDloPZjjCRzPdRBBOc9ev5etR5UGZpbHCpRLLm3n1ICPSw863QsItQFEN4sh6XG
UxMVeYPmsZvqQXrjnTg0zVpz76uvFMnnMwvgfb1oJAb52x5xWRdnLVGmJuYa2ENnl8hxMwV9n+t7
41tmtMe4wgyRScS1ChkgaPthj1KGKnTGLLUMEGDtTrhTX/Tfqg3uG7+trQB/bu/EKxA1MYbkMLkK
8c81bX1Q+CBvZgJq1u/js7oPUFd8yB76J8GrIIlaQC992nasPUniEHrxkIGBBBHkJlEtoLIXWkwa
GxAiDlih6gTWyHBOQQxtdpLD4lGszuelLSomKud4FFIOtgbLII28G/MVr3/QDFqLlYGjry0ym5em
qD3Z1LzYtoRL2DgKum7dXiv62sWPy7gOkZ5EwwmkGKhxTEpbItrmUSVMLckRc6aE+YqjwKVOhOZI
B3gsy3KHF03aoRsEgLt6Yua/K91Wv/X3EqUJOyycf6xLjOEQkUPCE0C6Hfz2pbU06+ppHgQMh+ih
eEZn8pv8Ts8/Rbv73SfmxILWX99jS4OU1y35uJb7hBh8EsGQ5p4BSnak3e1FWrnC0B2C9I8njwnS
C2o5rDjWi0rtUQ3XVTNz9PwhcdHBUHuZv4PEgsAKwxxZE+ogLcxRzmIuAiFUOJnoqx1mLd2OHwFA
a4PTouVJYvXJIYrdprS7ap+4t01fxR5Yv8uBUmFUCaW0bDQASFCPZehBsPk3oDL6139nhLpQQKqZ
o0DDbI7N5iP+TN6BbPUfbttYCQUQBuLWwjWJZBRShMslC0Ejm/GfDJRRCW0wZ/sr24/mN5gkgZU7
CjoRshphXuHVsfkXJqldMifBlMhDlOHy6l1+Pzi8g+4xrXmGVOVuhBqRYt8eJJmo5T7Be0cF7FqD
tgtUKyiDcmekLdcV0MuaLKF1tO40lye1Y0DIr30tHiBIruOVjgcuSe9RU6kXQo5GEr3X/5LFe9na
CZoZ7PKHojeh6w21JcZxuzrTP/awDfEmRV2FLkboWaEmlS702B9W8Q05YbOwy86eOfP29F3fk5Qh
aiNKnRyLvgFDRWpXL5kl76JvwwFZzYms5z+8nbiM98PV8aIMUlF3EERh1fMweJx/nUNb2LOu/qsd
QQygYwWqaYgorhDQvCoHzVCJvTf/KiJoiRei7TAm7eo6pExQFwpf4HVSKVLvhdFD3NhRfZZls916
fm+Wqdm/BK8j2g4rvzn3vzRMecVSqYI5DWBYuRMN9H4B5S6srNfBlfitsn+vP0HHZZi8ujypsVLr
VSD0zTIynUmIjnyZbYSW/Faiw7HdPhj5xhcZO5KcpMWBhj0J+VSUElHbwKFbnrQmBPAvDqLBE9ED
cKceWKiuaxdFGaCuy1ASuKaSw8Hzx11Z7orRqcKT9Dk8AQtz4g/P0R3U++9vz+LqoJCZAVoFj3OZ
LjyUUS5maY5B+aMlmghxala8u7Ylwf0AfIyUBq5qc2Ge+mKPpL03CR88yWC4glWbofknBXZQ/sCQ
GBbJNF2t0/8ZJFW05TqFfTK2tUYMWiVaBEeW9tVq5gxy+4yiPMPLr7nDv0YHY9RNxqtdMuhxMeAm
m/4Ypjn++WR4+BULAJAhSNSAjMKzgTrSaREPUSQVIx4n/VMD9oLglJXVoG9PxnDt15GUARyZgTgU
sSHoQnRfIC7Eza9E/ei16MgKdRG/2PDcdlTNGYyJXcHqUc60RzmNehwHY5La0RPrk4C2dJZmWP2J
z45hY3LoDMx6A614+MX4yGG4eFAOvqAOg9KNYCT3bmPFd8WzdqpsH0xvgbTsNX9ngGr/U3ksUgQl
itjQtOSRXqOzOXNVJ2mXD5hVuzqW5ueeteGvH+ZLCz9JgotxTQGUM0sZ6wb4qSsBj9t+ecp+emvR
6923itfbLuNK9ug/A/ohcgCVAM2F5TS2tdxm8oBpHKzwPGz6HY40+lUrmwZJN9mGtM+h2dRO4Z3m
EfuIOyi7zC7c37c/Y+VcYFr/7ysAIFl+xZTydRL0+Ip0Vz4Njv/eeSVYCbeNrLjHhRHq8PnINFYK
kPDe09ligepWdiN+G+h9UlSGtggV4KCK2k+tgX3R8ZtmtCHb2hhmC0VlljYUyxD5+4vtUauxXpfD
hO3hDpy523dbFnZv7epajIUs1oUJbhT7IQlHssdFK8Z2EFxwBuzws08hmYiu3zHDyV8nvsieB/oZ
qCE4R/yvpUVpCsV67oTRUx657ZOPMB5M/nNlG7uIsd/XB3dhiorkxSxKw2qEKTALBffJt8Hb3pwc
uMVNevJYKuRrXnExMmrP5VWUx4i9R48TQOO1hNlWPe4Pl9nlfW6xOt1fnyKU3gDSQBIFT2j4p+U0
Fk05SkEhTN5b6raOBW0RRtS0agCgIgS+oKvgxbA04E88ENeBNHnSG7iFY2whb37u7mJWt5YrjTEw
vSF6+7chakOIfCvz0wRDuLxEq/0KoLa2nV4kdP+K9ho07KJd437XjqaaFcIc2zgPX4/qP76syUfo
CtDFgONBDXU5WgPy8qNSYzpFFU/Z2pIPnO0ztv6VTOHPSAFhJqUU/KBMXWOckEZly2uTN0KwTXda
tyU6Huaw163pZM6W4gAEDP2H2snBUUgguqOa+9zc1+CjaPicf7HEpMSH1CIwnGDbU3toEjJZKpsK
+Wco+j754PYefDQZNs63ffEVgRDVLwCQAcMBDA60B7phhjaIs5bkyQx5Rs68y3etyzuFM8PbcM53
50qhNXkCk9W3crsuzNIlkiBRuSFvs9lrf+nPg2rFxZbT3G1r1UT5cTQjDt1CGKfmOkNCxornPCn1
I2YxqMthTmexnNp0hjRi4bShXYTbEnGz4z+GD8betx67x/w+/E5Yvu76jfrDmwVgFjRQJC0oR15q
UlZoZTGjdNG7qnOs7xKQjPBnJ5u++RudUJjqgNceYmmS2j56J0EpZShnj7eEg2xre/SLMlmp3Cvl
nZ/Ng4n834HRPQtqLUggQwgrnZPfidbTbIbWvL17+OrN98AWrHwjWemmAIdHshiRypX+B7GNCjGp
EqOvF08DnfNa8cFBhe3RxRv1Zd6OZrltt6mtuXe5Ke0FdENT3XyvQKT/leXhVxzj0jp1nwxB1/Rc
DOvqHql/q4IUZehGx3qrIZMyWvgAy7dqWz7GR24nH6BUbbICb7KEyycZPgHFKVxb6IIAfZClW8yg
TlEETYUj5IIadze6uhO4it045Q7MLsFGTRtPNIQ/Iir2Zo6Mo8PwHWubDBhXFJMEAOzwkF9+QaJI
U9OH/ewVL+hRkjzUT/lZ/NR6Oz8Nr+KhtSSrh7vMD8Mdk3dKfvt69H/bpp45mpLqucx3MxTTK3Pa
iJsaEj3jzv/Te809rnfZLiEMGlif76X1osBFd9bvyYyd583p+VmHJrRhPaTmZ2C9b57QwgudyUE+
ayzn0wugVeOd6pPoKla7eXweDuoDy7uveYTLmaNum25ONbHIMHMZeGbtIfNSFiOHrP5yfgA6ABUH
rbDIA5f2dSk6rfpyqOheK1tnCIp4+Z6l2bByd6D4S7rpYgcgzvnpo3gRoEZiI6faEPue/ly98E4I
ubTGSt3R4l1xB1EF0wnBCB8Y7nTl5MMsQAlAmwFUgWT3ctspId/njVj7nluGzvyaVeau/5Kf4MrT
xtqU5rSTX6fW5H0b2mncmaW7seL1YB/cAPAf0BwUevBL+1wWSEOXtb53MFJ0hBZfuFPykf8Gv39n
fBjHwS6eqnO7ibfNFio1Z/7EosT+CP9QiwuQI7QTScET805dKEJbCkahaD4ei+izehd9QjTPNe7E
zeAobvTQmKmbbFSw8mczMp8eVDswz6dX1Xw9CVZ2HnYQfLJFt4e0cmzOjojTwfAM1088ZFdIOx6Q
AiF3TD8kIr5M/XbkDE/ecK7y1myK59IBRukVGLtT8ZhvhHPIClZXYvylUSpOhBSLDwp64HvNQ3uY
N9gbDumHkFss1MXaDjRASMLqaxgcyFvLHeAX7dCC+c552WT6x/Dc76QDRBeOJW/KO37nb8MTVIqe
5UNw5584j4WFoD0/UmJ4WkA/gJjHG4Dyu+MUlDUk2oJj/XSnx3Z0VHcJdjoG+8VYx3VLKN+TIjdp
7bEcaAkGQ16GHIaARLcH1VM3tWO7PiD8hfopblhwhk0Qdu+Mc7Nl2KY92M8owSlFihM7CY5saTsV
xhotIDBKSPohOL3z990xeQb3R96Bm+fFp/TU7cpjxJvMnBZ9sRHTgNcZpBsHoedRVyswrTlkrsrg
qJhCfYx/la/+e3mHXjYW8DX7WXIh/cR50vPkcjsWIuRHN+jycNPG6cM9VN2klzBeOZ2TOWgze5d9
og5qJcfIU0K0APmcDr3DP564c8+ZTNAafTfBPlgGAPRISFziWUStuZQPUJ7t5ODY/On3s8XAXV5R
4cnPS8iKE24aunjQ9f8QvAOEbegNE+/0Tenq+9nO9s1R2R45R/0NNiw6BO4Nez6W9zEaNvgIHbdb
vIHwIEuPBlIRt7fZVSSH7yGd+8CNBLYRsARquHUWalVQjNExRMM4C3pbry2wIgBzhGYkAw6MPGbp
yHejg0juz3TgbbTVLg5+YzH2+8+mWqw7nvPIR6PeCLFaTDu16QRFrMokrcZjZhaIRhoLYjcQvBGB
yVet+Q3/98fX+X2yE3zkbL7WqMmEAH+MDgTz8UBVzW/O6s3XGUUwpCi3nWnYA/y7ZfNwgofALhGV
QovIZPrdn95X9JcjAuXBOUPje2B+lie1a7khNcJwOk7Wx/HQ21vrrbbnX50TbBGbixa6rL9G5gfE
3M032THv3NzeqDsF7P+7pzv0aTTN3cfT7ldvhvZrj1rk4/29ZNp7r7fe/2TmfnBlUzXPmdXiAkut
LcmonIT/Ie27duTImWafqIDy5pZl2rtxGummMLa89/X0J9j7n2+72Y0hdhcSdiUImCySyWTaiAX+
WDvfvf323bkJ0YCiMNjf+gETop6Cv37SPrH1YNfeo0lG2yTJKiV7uILaAeHIYqssfg3O75w8b1Pi
dvbPWnVuHv1hS9j4VuiLoVONYNptdn92og005ZeCrHaff1aLh52zO6xqF7+37nr9tth+1YvXJecJ
PoPJ/PQFjJeURWOcDRK+QP/TOvVWt1d/Dt6X5x1dBwXfkjy6PVnoZEHcpbvf2i/LrUvIkazJ4s0x
uemMG2MO5b5QEXZURp9UNTBmfE0C0L5XAzBOP2/4ueX5p+UyHnXe+z5oiSDAe8mhWrvXQ4GC6SYh
Owt69oQikm1j3a+e99DiSm8X7nG92D7+AtrG5vkEPfjk+fjnSVHmk9A/gG4nSutEge+ur4UhGPGg
CXO6exVI7zjtKtgAwWifHkYnN4m2BDy7XTnSol6aK3xSuzAD4uOSODXSAZX3He/a53zkJEFunjZ0
9Jwb90VwvwIoj/EdKsNCQd6Km52eoKn+ycJALVDWTKLz0Ctveg3QjopBAQ2M8xh5hrPMLL/Sc6Mc
rbLdISSdYAUCN7FNx3eyXbbCo2oHHs+W3xOJMjKsKKRKBoj6rndcK+dQNoSi22VvyJiVLbIrmgun
bPrUdoPnE3FpxSSUvNDi7Cqr3sjTo/8A/hHm8jB8cXZNLyIhCYx9rdDL8aHHm9a6dUc6fVmny7bj
6DlPEHN8WpikI5q+MZWn2k13UDDaNrm17Ok1J71w4+OiNorELyIdzPWgu5FlisymUKrzvp+P9YcF
rIXf86f0KK4tsF9glm4lr/qAiAOx3gBx99Q9AbLP+/lG3yDVnD8AbbF0PzXaNXh9mKowh5NqjvNx
WAcPKtJYeI6FvYZoZl6UL/vomMH7slbNMt5lGuc8zwd2eXeRpENlEeMOGGxCwzjbkVN21piJiSAd
Czxa1XpYFIMbH8D4FVdeym3Loa7sjTQU8nXM7qAXgk3lKJMUKuXsS0epdgbdix3jDyKI1BO3/fPI
k8b69JRiFN2RGHgABg2oaxlLCaLsOpxzKziVAG0I8OZi1r1zMjQulo7KdQ7YSBBTi0jQobMJBZHz
xM31KWpW5Itm0sWn4iX8XVTEPFZf1fPodqt0bS7bZ58ivXM052Y7kRZD+Q+N6WCxh1PHeFLihAOt
FH3edXbnDgCRRTJ5JQFM6JBxbsnNXkIS7dym5OloOzaYvcy0IjOiPhB3ChmdcSXsI9v0xCWvi4V1
yTGgciWG8VEnywBgsyBgQevRSZYJUBg53udNPe4vERbtqgO5GJIb1+dkRUYmCmok7toV7jgSBiZp
nI/gaK8BQr39/PmE7q/nf8JY7yi0lCguZmxbsgwdy5a3POaCGzN53rC/BTBvT+rHozKJ53MZXCCy
bmWHB7RxU7Fndox9bCrRmpthCMWd8dgWJKtsSgjyMG6xfb/8A2jisbLBiY7hJtwPH9bJR4MTiBw9
A+i+P28n+6azX8I8Cq0WyFU2xOKuAaA3FWutI4eb06F7dmWkmD1l7PGQamaTUV1vnQE5V80zHfWD
yBhs4q3n/q36+/SYW1UEftb1MdYz2cEmBkC5cZKXAjK4P2/brZFnVsRcKyFt1LzOcYKYe3ZmJ0Qa
X17lb/2Cp47nwcuf9o6xSOjXHkqthyT/ZJ1R9ZOlRIJT8lxurL28UuzKk3/5IkI23tgT7yYwsVlQ
NmEUyZAsg5Sw3CiYY+HuI0//GNsxA5+nykac1+xZXjYulXf/mNg58NxoV1pt63vrqDa21TkBd303
PQtn5afhO9Ld1GNh0kRVDowzLUypWoIweZ068qpyjIUJIE3uMVL/8eYYL2QxZkWW/anJzUREO1Pn
Tm6yNJa+ky/DpeIWDg9g+vblhNG/EEY/5sKnzIFqMDcxFrZ6WJ44ms9bCGMxajVpKiXAz+7xnERu
Br0fnNFFt2LgcFs97j3H8DcMpEuRMQcew/VCLKXPBCGvxB1IhVCfAyTRJjmWO9/m9q/wJDEmShV6
OI0KJNFXsiG+gz7FdY7KLu9W3TcdF2tiTJQUZ4pY0TUNbr9qCNqzdh0gJupF8W88jAtBjI0qfVFO
g6mkNmp0VJs+l8a6/e9bx1qovJsKU8OCeqdfjavYQfvetw1K6geO6vHOiDFI1thbEiCroQ1eQSok
uqw9km62uuR18N19RS52jrFKXaqnuZ9gRR1exRSBJ3xAuz2JnAXdNX5/i2FnwPxS6MB7ifWMDn18
5RVCIZtnee5YcQlxkKlj/NrQkT69vkKl2YNr3TordmjHEDJts1///GCuZDAHM8eqFnTmWaUbEjvI
SBDKkct7Le7s15UY5lhKK9HA3FHTY2kwwSni8RuWXEtAbzpjqS+lsB1SgZhO0Rw14q6ibfN2i9qF
hMpFvozsSUYegPZJc/aPmrGfRDKPQ5fUwNTpsDDloJ+oXRXsfJmmpHNEZ/3Nswv33j2gYVuIblDi
RbKe2UfJb4O46A367qGzHQNuI26R8RY5Kdcfu80FYMDxQhZbihmsODHK9iwr2/e9HTxgMtZpEDui
FWorP/oHyS4+QXuwFjf+A9fY3j3Mv5fKZpKyrKktJTiLp2Y9dZrdX7e58vpdbYeI8zhnecfXpeU1
jQ5W0xlu5i6g4ielcW9icyOiwm1CBQAJRAXNZ6nNiyFv2pLgwdBoFQ3iCM0Bosm8j1JYRUmkxxLe
EtlOHXD7vcslGX5T/qjSNlFARL/xuyhyFnlTaGLlMq/lPGpCrgyQS9tHLAvtexEyv/N22ONR28ov
lEZ0MXSgQPMP7Rttc2s4xaDbHA9dOu3fpr34cA0YJe4lGVwqE8gLurV2KEMnfIoeogdq4gy3AQ7w
VJAIZYGHfE/LHTwrcVevL8Sztlto0iBsk0TahRixaZ1dvVXX7TZaep60X4x2+CbZ0veMc+dO895T
adTWUMBHyUnB/68NuqQNhSxODc78BHapZbML8eD6S3qHZSKjWsNT6Zu62/m0LyQyWy3q/RQoUQue
iNDWYXwH23gcFtSfyJcNaAIQ1SFbIhFlM4JgkkaR/hLQjjrxP/wPJL4qjx+c3LRSMB/FQu7HQhS2
woxtsJbawTwh+3Xq1rMno48kdFIRuAnNx+T0ixLlrR7RdMWFx7/JGbOfwJjtwY/irlDxCaOTOiHc
hGLnH+XVbAPqZCfgQghPvNf8Zr6Qlcm49oiVGl2YOqi9C4CeZKmco9zGmRwNY1CPvGGJe94qJW36
/9rGWhijVrRBMWtp90fZhHCK6VhSaaOYuuTYzTtxxZUgxqS0M9gVUxELU3Cdin1jCyjagcA8JZgU
4npF95JWV+IYL7zuMsuf6boGlMpHnF2MWnKP5WVHH/YCLYir/7hAxh1HkGOAq42eHC4LjQHRwG4b
D/lyckD+zHNhuYrC+H2WMfqq4EM5AXvhZHvL++v0BozXCGseosxNHZdVS8Yoja0yCZ0BE9HhIepX
sUksb3ZaRyCBC4i+pQ8jIJw0+LelbUB5AidFoom7x9QSsY7UpbYylsoM5CiodZxqt27PSRkfhbL+
QI2V6gg7yW6O1A5YjsDNpN3U7JgtYP1GHVMJVkZvpnny19UeptBViL4PfrWYAiqx6wfk2A6ouiwt
G3O6/Tp90VHrtlu36omx7pwUbSmBXf7LBNyltrOdE1k1mJbWQxkK96UBrJTvHBfaiXIgcpT8nvdD
hwoloCOBs4ttcCtBHxFjBE/a6ZjaNc4Wo1/3aCqIl9wsKk8Wo+G10A16E/XUCekd6XH06OxT71D7
ny+DY0sMzIPQZzHGhTa46SOq0re69vdSGZU35qKLogDiu7WFlgtkbfHoxf8UIP8vrfpbCqPRsa74
UZ5jQwcbbrOdH6ITNYtAOTj8qzDk4vDYJxW2XhpzIFIg20KTmv2T7/T09cTxyUT9d5EWuKGApQvM
OeAZM+9nqqTI7kzSX7c1xhjBjOGQwMXhrXrcB9PjoXXf9drgMgIuD9hakMmcWTYYgHMdBAkdRNP3
6MgvSrt6ooX0aitMblSSZbkrvHBXIMoTFhrPZ72nsXhL0aODCiEyjkzCsZt8y8rKUN5ZuBkmNJQC
LER4bOClc5I/dx/uS1nM5ladKaatDtjMaYFweWfZI7oX0MnLD0LoPWMvwqUkxiWRo2xs1BirAlyP
17z1Twb6E3zwWrbf9Vu+rzxwkWCFEyd7ctf9upTLBD+wM3HV9Vhh7finYt/DJ9U2YCT+NgAVoHyJ
pEWrwL+wbwAco9O4OrBCWSPv+76U1Fon451DZ8ahWAfoDFEW80jEDS94vWdgLmUxJyjpRRtVcwtt
WdJKZPTVrPoFrz5478W8FMIcXq9hPCqpsCB656nphFu/0ODg/bxxPDHMWWl1M/hBcd63BInvfj04
MvFd3f1ZzN3UxuVyGC+ynkrZyPJeRlW1PzQnZRO4BdJE/UL9FXEQM3lLYjzIVh5kY04HKgr+P7gN
QS83Qtt5J8RdE+M4RnjjTA2dG3hTqb8fuNQsjyD+kXbVv8nkXe4f86YmmVAVUoBF1c7oDPvIDZHb
D5dw3v6jQjCWuMjnBmNNWBSA0bY0IUTtPhbFM4P0FG6M08WFZd7PArAUwPnAgro1fdOSpfo27WmQ
2qJI3SFsmouF9cnRwjuJarS//M9KsECnSu9LbRNCKK13ikjMZPa8npwagz0/S7rnd6PvFORgwCQA
EJzJnJeRzV2YqpOMGt2wT5boJNgqzkeLEjw6FH3y9oyL5laPj4FzOvG29o59upLNHGEjgAtT1GZ5
t3ktj7KbbIDngAZTtF6idwq4QbGbeemCt7fUUjAHeiWVOdDWqJRSHrFizO/YcoI4w8c5NtvsOO51
OJnK089bfC/HdimQzfQ0rdnLGub/dgbZSU6wKb3D6uiW++b4vPzk7Okdm3IlizH58WyCUzXG4jpX
RSYrQoo0JpgP51y+e37QlRzG6lvjGLVqjTW9VqT8LdoCavLzavVF+/J//5a9wjlDj/ho/+Xs5h0X
CKwDQAbDGAza/Fg82AgdMRJmv+h9HBGhoZFxV27aPa1fc9sO1DuqcimLsdBakyi5VFJZ9jk/imGA
GF1ELdjm+gWqlY4l8CMgao1Z/QSwBMZvMRYL+HXmpeuyLsmkWJV36qJH+Iu6GzJSq4cEcZ7sIUHn
iHj3OJt67yZeyqQbcVHv1RI1V2EG5J108E/ZQ4c+VtFVnKeenKeOX1KAa7d7xR2WHMH39PVSMGN+
fFCIYhRXktGn7K+TzXviBq64o/auJ6CAcwYnXI77cEDrAFeTeItmzE8vdyII0RT5POyQ7DFIA0oR
YQ+cLTCKjpRSUPcUEOPh+vBMAk80Y4NUqZTz1qCW7333rjh0UGqxOCLRPC4eMbLPM/L37szFLp9v
88XxAuKrUMscuzzZ+gLgbBU5/EmdFUadYWx1WPqaxmebgXz+100+FwIuRIetYvQS2MYwzjKh6CaQ
eXV4WhxpVP1WOBqSgSdeGMrRqXPi90KkWsvGiFoYtRBAwCYxBgI7ZG95HunNCCIiaxkokrRRlcKn
moytNWohqopco/qTFiTGhPXBO0TkC5gEtatLdMDzm3NdqFm9sQ0XIhmzq7SSEkcBdhOFN9TKi3WF
tEG7rh/0ZWlzKyT3zN/lAhlLNEpT24UVFhiGyHB6u6fgfDXkV/FDWwsOb7Tt7kN5KY8xt1YP5MfC
/z9dUW3gbruFjd2k+pkCvPW7A+Luzzt69yKi0daSwFKGJmrG/ggIqKtW0OVd/hqAxrx3yl/ocKwU
V+fhTN7VygtJjLVJumKwlAqSFIlkGJnREOFGMOYf3WfEA2K6+4RcyGLMi6jXdS3npryLMHa8fRhK
DDP9p31jHdSmCWZVj7CasrNHmUwJUT9Ni/LAlzwTwtk4dp5Ti4JUM0KDRi9RRpodSLjKiSiBPS1l
3iGdH9ebCwbYCwwuY7odiN3XD6HeDLmVmbGyaypUI/WKZIFdRUT0TPxCovAw/OKp4L1EO3gZLFE0
MJUG8BvmmmnikJZSEiq7YXKz5QB7rOLZbT4qYCTKiNGs3zyRd7dUtcBYQmELMWh3vcomrmq1ixNl
Z1WOmRJRdXKNRJ/TU/w88tgI7kWfQNbHXASmyIDpyqJLFVFjAi6rVHbdd/CQLfulsFf240vylHiq
wfEO7y7sf7LQ/n29sKHvZm2wcmwlpicLIj3pCgmegs/C+aewqmfjfyGJMf5CAOh9Y4Ak07Q1gI99
jN9lRVLZ+/me3ctRXeweGvSvV5SotS4nVI5AxF30B/6njjuWoSKZHKdl/dy8G6sBgPLPP8vlbSTj
EIYAFyr9FGKLmvg12vM9A1XwY/xQr4XjfxPFXDkxsjB4GEM/hMfkIUE+zM9J8QTs4sL9b4Ko1bzw
C3wBYKBBW5zXZL5Iv3yBRBERTlJgS7zU252SN6WMpE2+FGMSQEnXwhQ0ALVA78ScsDstJjtzCSp1
TuwFi8CVHMFtHNNBcZLUiwwuPeY9F7oHoEvvWfo0ORhGd4wakBphYEACjQlXIO5cf4tq9IGeNka6
FxfaR7eYgU8Qu2O+VHaza2l2BxKs0p14d/GOfwRbRueSKN8kLCqz30aTlIMZ6uU+epu9/Pgu2MNR
xXika2LF8gZ+dfpsOLxTvpPRuBbLPLTtGLQqoJXLvbAUbQUzQ8mzvIoW48Zyk9RuY3hMM3JfIabH
6UgqAKXR3mK6xS+14VijOy0m15/C2Nl5KoNJLLED8WoGFwO42fD2o+eht8VXa1dt4+X3MreFowlW
6Z91/U72HrMUQFPD7AsqaTfdLbMiZuh0i6o9wNpRwwSMH8ZNg4PMKS/d0/NLOWxyI9AV8JzFkNN7
6VP7NCMfIJH4ILiV0wP8R3Ch8LsQ/fo+sDneJhI8hq65zLx80b0Hj9aKN7p19u6vX3CgdUHdMcxs
YryaBdOywAgt1VULTtsVmBoAR50sRVd1tc1IAK+iL2c3fSjt5wF92s8pF57hjr2+Fs84lKo2ZHVX
Q7y8zp+E1wi99gLKpM4CbaZbNIbHpPjNyfncaUWATJlOtBu0j0lhLKgWaJXZJmO1t5byOv6YKuL/
1p3abYCe5W/098DJ3jnqRZdxs8sXIpm7jbYZNSqaqdqHK+1DecVyX4DN8J5votUUEWsdP9DiG7o8
eJHzbWaUgrFRcH2ABAIggV1r3oRmAgdmD4w0zKd7xxRR85o3P3vXduHiUAUCETMIA65NZgquXEGZ
wIyMCvwCneOe4KIlKATTyFZBObjbKJ8UX/Q75k3I3TPWKA39T/L5Yl+8UnWWT2Cph2QNs7o1YnTt
Id2oh9l+s5xuY3D28+YcNQXgSbgoIBtBMUpk1FWK1CRWh6neTy8qeIHt+lipbmdxvJhbKShZoksY
LQQaal4G402Uuag3cVcCMd3DuJKSkwCxHWrCIUfOTTQHU3Qph1EOwJVojdpCjjnB8ouuGS/ibNHP
xOSNqN6RhKcdc7cU4+gWB6ipgmBGe2G/zx2PZqxjonJe7RsPDHiAlxKYR7vTKysONUiAJ+tVgOCI
VqZ34vkpt42YsJAi+COpAoBPl/XOe3RhimXWT7jIuUyU1+QhfupegPt5bOwMOD4pCY7R0URZbwa3
iEw+uRW3O1uJwADMOuDyRhzEJnSHNtfFtqnn/QTegBFoNuUjbfkZ0XKXu9NmItERiZR4MT/+bMOo
MlyZMKz8Ui6jLFEWdbkoVPP+1TlyEm63MQ/zsxnzqMox5qRr/GyLqIv3ftMio6jZpwT4jj8v4gZC
BMDzV6tgLvBUGwKosyBpst+zRYwOQnOlrvLlvGheG+etWU5AQdL3eG6BMII6t1ssf/6C29cHszVn
cjaMB1BUPMZUCmpeDXoWa/uxXxjrYbsHnCF5fts/fjo/SzLorl2fGFADNDoZrSE4R+7t2igbpaIb
yaCo+/YpGYmLvugHy94+BMT7YxHvYxERpJFX+KuxFxzbdbfrX+4Xedu+PT92GwCVfIZkvXx0F9vf
y+VpuXx9+j49AhrD2TjB/nWDUZ3NaeKdz612X38zo2WBL5ZlOxrqfvNaACgLkQCGAmanIPIiBSxi
RVD3ckdiopv9GBC5XTdbqInhaNx895n1iN0+0DxiAFmSgJrI5jYmK8gBGJHqe2+1EuwVEBO/dEcl
H4Zr2F++83WMAAkB4DTAFJDHpbFKX18AEUemh09edHl2wn76FEZrGz0Ip9zAp2RkWmfk9dUi74d3
zOOQevv67j2tTOcrswFJgVbg48fwmgNNoSSws+ge9d4o9EzinTaF221eOi7Rx3mkgPk6XCtK86Eq
MElsFqEr/bCTMlHfj15GULUzyEu8eEGDsEunhpAetA8B+TLcxcPx+PtoOg9k8nKyRfu0Yw/IpC+/
+Ug35yDt5qOAhkt5kQFjZDBb1ipi3UWAEdo362mNHrwOUyQtvk8Dwm8HoID6dQPolPWrArgiqNrT
V4GiHD4ezDkEMUBhP3ytgDqYrHREYJGtIvdv2H6IVjAVsDfJKn4Bnxn51duNR0SCiuGJa6tu3QDg
GQCmQqK0gZSy9fr+Bqmp1VWUGftXmr6uof4vEdLyKSbKEASjzpWiuxFdMYBbMtEj/iqjJRzoEstM
c3+2JCpNqbGbCVpJAP0jQIJDyWxmPXRlI8SKse/s3hvxS4N1nABoh3uJoAGd/w/5anRAk4oDP+C0
R5IAf6t3KcJRSo7B4itwyTayG5mE6MZcn06dbXFozBRqz26+EjB2lGYduUg29xPOaZlOmWXABTBI
ukqA5CJ5tIoCfJlgKTm02NCTj5Rsi1WJij3tsxvg82t2SPA9nD27fS+B0KsAORLY94iu2D0DqhYI
VXJ8TY19KcgrclCOAfXLiEJwYEhyWIi2dBtf9eBvA/frwyQfHxQ+qcLGAYta/KAaNgHh+JQ4OWB+
MFTBK9nehn9gPwR/mAhKR9Do4T261jG0XZW+HhQm7i7AhAGMGtrjUgA10EiOJvmV4wvoOAew8/YI
Rh3eQM0NFhAmTYFtI6rAZMG8KUZor+XrQg++4iY29yVl7FvFKxHwMw3AEANgxwkwaU8WNi+UsXkF
mVHffQ/A56Jvj6BrpQ0Xz28+yVbbZ9TiUhvw4LiLyMABV+r58+fzlO/dRorPiVBDNE3gZFx/6VAP
OV4nXdvT4quJYjp4hpblUfGQniJ/VIzZ66ifIYlKnihkcE+eGns2HLF1c9648R1/icL1gOITXODI
UbGAL4MSW20mFsY+fW1F530OiOIjdEVL50Pwkv75eeW3jda48ybF0URKGrjerB2iBG1Z1/rGfveq
EWeGEZUXAOcyyOuf3XvsvBfQ6lf8NyAwlza9WSp+LfTU7p85n0JN3vUVx5oxhoTxPIxf3aAG6VrZ
1lHeWHsMez08hbYEQ/1h2Dqyg4JNMTSRLncD8mcm+CtOYVE/ONOGoqvlqH/YicmJoG5dLHwPGhMx
cSdT4kRGfaM61KS4Fqz9NLoa2AuyRRjyGz5vgngAKF9IYdtY1XlSk7mElNm3fXAKqotAsZPnDwPg
H91xMjiLuuMkQ55poK0cYmmkc63qmhGLqTRl/j4hwqMIOxU+oXcX1/IJ8XWLszWARgYzaqz3PfzW
n8/4NpCzUPsAoA8G7XDIFnPPfKy0SOrah0XAhFeJPSXzZPsSJtq0juOM05/FqhMIbfEbWHhA2GFk
gZ4vB5V77O/TEKy8Dg96+jahCYMG04pua2S1cYGYny+bQ9XooiTs4y1N6o4YoxaItGxQJLMxS70w
V5ErZK48eLldLXnG9Ta5BvHYRqQsKPEsEhfX55hFvhzUZWnte6cC3HcD2xQRwy3d388lPEJxyXv0
bkvSaGdHIQcvHlC20HDEOAoozDVBp6ThIftWgRYpHNKVuc7cZDc+ACzSfwzgqaIewy373Dz9yMXQ
pB4SGjTUYVP2+TRVbTpBbuECxnY5nMCyuwqbvbLQeYRO1o0zRGUZMkijoKiID5g1BoJmgrikDw+b
1z8A7XYPB4kAGvHTQ5+aB+OIrgby4D4gsCIPD7HjfaEPoICXFDpPX+7x6Q/gfb9adAZs8aKu9/bv
vXuc7X3ofn6fXqzVaTPZSwMu6hoO8u/l4+kTocXJfjzZ7tr5+abdvGjMQhjjlRYlksJ0IcFePYJY
bgkMTV5+7sYLOsuwQBUNYFqAfrA3oMr1PhHq8CCuJSd/46Ryb8wvLg+yMFBuTPUjUcZ4L3oBSkPJ
N6FuD+RIm2N+3qAzh/mVfaA/H0GEqIIYF1VuqgoXycUBGeRU8q3wMH/gaSFPpvP0fgBeSoIWMyAF
Uj+3J+361/a3O9rup2mvydtSGRc/f8ZtxRsNpyqsIRrckGEFfNX1ZySzYQit1aWHYSLVBA9SBQ3W
HmDaMXqCml8yd27jBgQHIOEyTAdWjT4oMHkwL4Ak1ULfmUF2QAeB6bQ+mpIVu8XbTofZHj8/v7PD
wIWiZvUR+RCwRSq0xg4AY+2c6r3YbWmeOj0w/HYHBGMfqEUgwyaZvvp5M6nCXR4p0o8KgM6AFgey
FLgSVKUuhXRB3ydzHADJgvzTTipMDeHdQh/EGWUd8fD1z55KNTGC0gj25Vae3d2IpudsoT2buO0S
542+se0WSjagvAarHJL7qJcytl2oozYzejNBIsvyijWYI1bVF6aTKfgw3GbQX0rhuuIWKVkHjIpF
lyWuMhJLUEsme2WkcjFlWpJS14CIbu4cHj5KAJOjQsUJoG5SrWdR4JDRAd4OmWwAFfrq3Gl6ke7z
VUXH3B1BQuCE8dGH/BAe5N/Bbji27ox+jIgkyHbko11lHAsgsa4X/Qg4dxjHhV6iGsxchEasoynW
MzR0ovlZQVU0e81kkmG88hMzKAEXiZP1fiAP1bgzmy+A6tBoda1CWZGGpl5VxT7KnF+W29OIFamu
/fMvd0Ju4qVDEVbnLZJ9PSEUTh5iCYP6XLcdNaUQKhnwV/Z56uU96Bks4EY6RbMEr0LmSEAC5O0r
a7hBQ4KYj64P0Eh4ShnD3Vg9wPgqEYSwoF0OTm18qiO7HjjV1ps4iYpBVItACaGlAjSW692UMBUG
pA+p3NfbJPnuAKQPaunkowFtMOACnjnRydlAXdsWhEeACdDhOpvgOmLEJVrqF35oVPukJrqBqeOC
pB9aRPKQrIqB+B2JGmfmceXcmE0MfuKJQv1WBjY2IunrRcpRCtLMDFKzSUfCAwBRA5anOBxvgX3J
sZcSgFpVPOIUYp7Ff4h6w8dselzvrelFS5fRh88rR92TANMCjm6cFaVLuF6ILmQ+uBr6em8uehCB
H4z+/Z/afprmAGkeOMBNcH0yAtAYVw6NItX7uV0U5UJRfv/88+9oNapQIEuHukEPWPSsxjBipajS
bh+RGTC90T4t3jinwIgAOwiSNSj7oN0OXN/weq73aFS6MTLmet4NsjcB+ync9fUf3jvG3puzFGQV
JIuiDsvg1b6WkqpdPTbGPO9y2VF++U+qkyHTLTsmsWMeKzCjvpCF8AupMh35J9we9iGLQGuWhemk
7+LIHRDG7/fy9Kso3X90NFQKzl4DwDGwTfFkMvtmqGqedUi37iQLIA6jsTPWZshJQDL6+5cMOKMU
KASizm7chWtRlb2Wja2q70J0QFqiPWo9CWaOy8v4L/8nBDUdtKkgFcLyXZeSLoRBpuk7HZZ5XnJf
PFbBJGiXCMotvASSQese10evaIGepICB2SnhW5g+C6GtRaH982EwjxyY8BCYgi0Cb865LYF55ADH
mVgVhpn2Ue3p0rpBj1c0rON8kbuFyHncWPWSUOHGGwNZyFzRIP96PU1diFqM12HfvVUJGreIvxlV
wgu1b1bESGF2LVKzDH3mkCKeRLs/ds99DLIy66uSOFvH6hi7HKoeFzomjXKrZjMEKQVRnfAl/fr5
aNgGJdS6VNp6ilga+4WTYl5mawz9pBSTCTmDyS1/mxUZ0X+G+FUlnUoSHTAhAKP/jRLhr3ohrNM/
gMJsF5EXgtPra/wqT+Wa5qp//qozQOvFy0q/CqBLqHrDqKq6xgK4akLWRaI8oPj8uouIt0Mxi/xB
5hxxd3auMQESZqIxNhIrgbtKgF+OP5DQe3+nuHUSTSi7x4df26fiFfwCvUtTxyGS6zI6CguvBAMN
MiIkwpDsCQwWAmajHl3ysNhu19+nDRpXPr9/XtG5yeinFTEaU1vmaACTdkaxokDKYLPpPRkYJTFm
gi0PXdubdhkfLNff6o71p9m2C02zo0N7spcD+ndQ5l8qhGNa2KiP7jLmu2VYFTzv8CcY5fJbU0x8
rRBBRlygPI5qjoVWrAgVnF/PqCKKZK8+cLbhxtwwIqm+X+hzFqn9PFgQqSq/dZtiTlIYmsx+Qr2k
In8iHB3ApV6VRbba29/mXlmFaELU3Y4OdnlSCjB8IgNj2fs9tBylY31/dEsh/AUxEvqZUD8E2vf1
t1UzAIe6OcFdw2jVi/9dH0aE204oLyoTvMI/78TNRkCYAs1GeE/rICL994uN0IcgRgN65O8N2Uks
BynCLNyYvE72u2tCNwCedWQmUcpjjriGWzGkBsTMqMue5mULAoMM+EkolqV28PjzmtheB7qDsPS0
MQcht4Gu1utFtXGqJpiXFfb+c32UnlTJM9E/+4V6xTR5a/1B610JnSoaZy/ZNCS8W0q0B0Q4ECiA
cJDdTNEcBqMp5eKgPRoUsal0WppxG78Ve8QtXxWgcPAkXsRK82VXVxpSkf5EBGdgbFRhJy8kIdR0
QNyWBxksoy9xa0sGqSs7B60iTzdv3htqCgHDBhg6OOU3gPspPMDYT43ykHyXq/KYgAfVqYBz9BRy
EdqpIWJWBZcc7hkeTwDssTFUUgR9GyRYVQPqGnA4VXaJ6uA2Ivqn/5RPpDBXMaoBvGbgO5uJChfK
KjhDQOCzm4kBSzFF+q08aGgAf0rVlQI0wWQZA12j835W05s3FX3eyGUgGoTfgziRuROBUIA0UTIa
8DLG5nM6bEtezvjGCcGMLWwqIO5hSFAVZi3J6I9zGEvtofoOTo26N0LvuQfe5M/ruDEhVAocK+wZ
fSvZ+GkomtESMrU9qAvFMR66bfz8s4BbrbsWwCSM4ctZwACBABnVax3FNx3sPKAM5ZwHG0fj+iIZ
gVAALbrg1QUxImM2JlEf1EDuDuEKubRV/yGu66dg0a4TQJz4r/3i52XdGkVGHvMIiZkvABJb6g6g
El4Fa/lJXZWu4mqrduAc0d2loXEU3BHIa6G3g1laNxvpEDZqdyg9BfVCpzVJCXTdwuvQH5s6ESYc
0Ozxu1n+vMQzb+31LUY7qQ6bZOGZAakXIzfrqilKBGypsoz+NBhC/3wPUQ1ywdOsYmoL5n/TL1MY
SczGvMoBaZblV/GOlJqO1xi0rCYBl338FfEM2f0NMRAQgB773OpyfdbSPFtGoWBDYozUAl2AjCFa
XT7k0et65LeTlcxxOe7cEpCk/C2Q/vvFQxspnZRHOgRO63SFrgd7UDjPz60EZIGRSwNBtWnRptdr
CVKSa6GhzfMhbddIM2TlTgK1pu/8fKQ3QToYZeksGkI0w0DiWWcXUvRZVxq1eMgBu2lbmJDpwKUr
O/m63eV/eIhz5+j1WoNQ7BKRhwXoBRL1527Di32zzFY2QFUqHOQT8vPCq9aSld/awVO+BrLrTvB+
Xh5bhKYMbyog4mH5QWgD54vZxaZtw7RppOg4oDe5X1puCsAcyVFQ6k8BWyXAxRdsb4Bu/pY/smMn
2VpuD7y34TYeQgcWkhJ0RkJD0C4yseo0RaORF0Vx7CE2ea4ftffkBPIgDGtQatpiodvZtvDETQbo
1WmL2RU3XcxH8UF+mBatp614yZmb14q2/eIlAZnpOdlE3+vLc2gq9K8WMzpPAEiDg/jDv5Osncc7
SENlQIUh8Q5GR8ZYVHOGqjHw84+T6sWH6Fn+rT9Fu37tb/Nv8Cqu0SqHLjgwg63SYB1zy130NbzU
NBQKMUUAgDwa9YH0hhGPDIUhaNn/I+26diPXle0XCVBu6VWxk93RYfwi2B5bOWd9/V30Bc61qD5N
DC6MPdhPXSJZLFZYtSqSjupWNTPwKB4rUNqGTskwiguVJoIIaQyGjKM/Ebie+VZKeg/mPCmTjhJi
jdQuUaKMnE9p6+0wn/NyX5/JR88WRXQY2TvkNTEpAKWuuSytjLie07XgdLAZy2D9sjj/ZZ7TMX4T
RdAToAUmKySktQ3ZLNQBYcvASAqcC10IbAJNDyI9zU+F5deA4oqqkVcmHyOc5jeATBdG3hoBOh6N
lrFhtyTjuUKuDkPgSaluvqxOm4pk4tLiNDgAt7OY4RY6hnVhGvJP5whcDZqYTkj8Oo8HsTgJr/Eu
AWRJAzdchGXcP3Xa8YMn9pN0RCYFKob/5osAcqovBCktT6q6m6rtILiy7kYrU2K1DS93C9eF4FwR
sJKIhxIUyG1bKEJbnapXyZKP7fX+OpY6hp8nPDIoDJNRTZQVLFtfE8Z2wM9bssHYo1ufTjqxFKQd
QRJI80IEnqrlg9/WpzAxJlRLuiQwgolx4AsheIwRyIsySfyj9ku5rnqp1XHQecUJA+jjv9V0hV/z
j1uEfDyaW+BaoAwD40zZ5TzjlK4J1fI0iBZaZcvSuv/7NJgI1R3SgI44DIPAMFyAtlb8xOcil6nV
ScTQm4SzMA9RdkZ0wXbAfeeAu1UGxtm50kVjj49fnD8pNoBgh0wwBu3Vjwf969Ep/Br6EQb1SRGs
/K18yp/Gp+jgAaG5AvJhfBWRMes29xdMu1HYRoR+JE2BcEZFM+787shhIspeUg+n4TNEJRSZodYS
WA09N4Qg16XCzpDOT0QbcyEKmt9zDKRUTkPrZu2uqzELutdO91eyVD6Ug34JoVQDqdY0jCsIUVNX
HNZhcO5iRvvTjXUgcQQ6BGJvSPBHraMJtTrwS/VUiftxtV+lux6UZBLjSMgtmT1iUGv4BMAJE5wV
JsXNpWRj7IODO8dCZEfx3iUk6/h23bfbqGG4fwvDCUmwnbioSKToYF2fS9JrQVrFaqqeBCN+QL4I
gQiLkGap05jOgagIHgCIaRbTjeUwG9Ui9NRTH9tu0tv3z3x5IPNfp15lxVM4QU3w6z5JdrmxmUxu
8vTvMlClgbuGyA6JW8qohePgr4SyXJ2qwFY6cwQeWXgIW4ZqLbUXv75CFA5/nEBCqUMfVS+P63GA
aqluAC/swrwfNw4bDh/eABWwOoAByF7+ti5128ltk+qnB79xPH7dVabGWUli/fN2AcdB3HhUhODS
UHc9GYrOmxptdepz2+d3bWrqnZ1w7v9PCuW3TALfR0C0rE4CiNuncwFaR88scsb9WLjo8P4x8pyA
NgjWgH4067RS0r5v9FPVmmJiVBuI8mp7QmT/xiye3hIG8DehioNDDtd8fj5Jlat61wn6qQuNcGUG
pf0YbYFq6i8+q9KziGrRUkUmwv5HFvmWX7owxlrljxWvnwQw526nD6Ex9HO4wWgJm4ttjTVj94Zy
I2uFQBqJYqQAdeq0CrkBzxBfeacKXf/ITaOetLreV4gb2o2CFW4OQA1AN9CQHi8K/LzLOe/UD7Ze
2x6sTe2/+6zU/o2VwCtAuPzj5eCk5hvnZRoAsMXKOzUT6H5iI+B8Jv3TcilAnAHZoKIxGStawN3B
O4yKSOadVpmhoBJiKa7uDsM/39MV4m2M2oDZQWT2kzL6pQJKtlJ9uO7cqUd7fvXita5WmworzFy+
ZZCCHCNggARNQYOjW66phMqP/bPfnsPEdVf9U5Rb4yVXGa7nohqBya1o4ALuEFAjwgJJGVA1DXw4
UI1/fg7R0QOOBUPtrfTU7sKVEcRIp+NGmZVn7s20ZMi+cWAktJUJ3xp8kJ/b9msrSzHRAq/r/DNS
ax6qi7XbgDmwdYeRYfWW2oc1oj0MSS/sKf5nrn0TJwoap0r+OakORWFrrRv0f+7fI/pFBZ6SR4aQ
0IgjIMUI57kITx8zLh4z/9xwW1yigbeH3I0VxkLINfnt4gAZhEQkeY5QhUP0Sb1FVehhTFjoxef8
lJ1ZbBv0LuHHSVFjhWydoBG0+nwJoTgJnQ4W9nP1WrYH4UFmff1yj2BpYEDRWwzvDPnluYBGkFMR
+5SfNTcy2+cE/UcMb4B+C4giw8tESk4nd5N2NMuyTHOcf3Xun8faABvW1Flya+SBEcV2UDKCKhoE
itLPT+sCgjeC2UKSZr6gutURpStjc1aANs3dAUVxiYxy3PJ2sQEhkWj0ravuLvkHGOiUjbViYHoW
OSLyASoBmZP0zRKU5lVd5BWx1J5HU3Dkdw35vhwjGItn4KEfM2a1jbZKsEnAJpNJVhhcRf6ZrzcW
UlkIxja8SGi2+14dOusDa/4Ozf5PDhIizJgyEhsDPSJjOHosJOHi8f2Rjmo34O64ynAp59JFaci6
MYD07nVAUR1ssbod5kb3XRjFE3NrydnNrhpZ6y9plF3kwiQTO74JL5hwhJHdHNq4MHbUFFoLjU2a
fd960IBpmHkiDREFinkqcECUJkmenrZ+34WX2ig28c4/IabcthGwILxVPfRr7tpYSsHQ30UFHFIJ
UQi6qHBZEGRSa4ylQPTHLIgu+XdfmAH6QDNL+/Ml/hXQtWaIuqGuaxa4dqmzP0KBpUdQDkOgUMZY
yCa0EmAM9WWSzPQ7f0zRnti700Y1i3iTdqbGyBIubAKRt4LZBHQf4SftjKbwuGudhzzVnNZRAPCI
asSZMb78vX+GS2tACaIWVnqAp4oCBIXP43dxWe20r/S99Y3eTg5CSlp7pe2fvYhO0cHMzgTie/8D
bu/sr5VSkXzNy0M0NgmOE92w53EwQJ3n8A6mXV0bd7WxGOKIdlA3ZLax1H3MelSRugHiQN0sm2/i
11E+oDKJHl13rx+t6ItFVH37JAF2ASASzzjtq9ZypVXosYwufLoTkX0f0g04jZ/8I8/KjP6XrfyP
KDq/m8t6oBU9ROn6k7iy432HRmPJSC3tJdoGX4ydJAez2El4JujRBBsGpqbPLVufyEmciUN0kZ/y
t+QSn8qH1B3s/iq/BKf4wrHySrdMKTCBSF4guYz3mH6J/VDFaAQey6sze0KhlXtfmQWGow0P3QOL
NeO/CFPBEYBcGaw3pZa+FNdpr3XYy2QP78t/EM4rUxkNFRgu2QovI6tEf+OZgg+DWAD9JyjQ8dR2
Tt4gd72oRpfR1QMrRafv6ZKw0PvkR+gzk4DjUZGcAdusQoWdUx8D1tmP4cWLn9vgO70+cqqx5RvD
H/9yIJX6ODGUZOE9wbwQDkIZOQJYNJHcjl/eciRwq4IT9PCCuvwnd8kHCz1IxxQp6XVpxX8lDF3u
zPV0ZIi98Q7+FksnOuOhmPiphNjWTEBHcfDfpDPvTG/8C8dqx7v1HqH56ScDDkVBUDpfoj6mSViK
UgxZpf0xgTT8C6OUjE/fBL2fGbMMGHFXqCNEwhDBFXx2Yk4ob7pX+6IeuTC9AFkhGJnVcabxJb1P
T+0lDQzGPt4SRnCrPzBf5PWoWxC16QrBPIRVm+6Sum1pdM/J1kwP0bZkvHjE8NLrwkOHbD9y4cj6
U6LUIlN7wBbTS+aEp5zFR7xI9cNrIO/of36esvsrPxzHzCvTSziaq9yKKjeKr1FijLvsq/yAr919
TRHOi38Z19mT9tiD495nbOetxxZuEppmfnrMFlRXQ+mVlaYN6QUE92fZBk3S9FG6IZCYq1NnP+lu
Y/IfOgKMfF3vWsYGL+ruZAsIHBLhMrJBQHrNFVWpJZAy81N6KVD279FoFsZG4gDbZHoj2i5bKz5y
W8n+s2kOyn64utm5ewTz/Vr5RhBvyOfw47520Rw8xH+cfRBljQLUrmotxwcphrit3wvngwwaiP5i
bDEgShhor2AYZG96X+X6lO+AYzGqHXf+rDEe1Xf1Jw1lmnDTrP2HxPgj2Y2LtqpiQid9e42Ywwh/
nFlaP3/vHnXNm7xsfLHDxyZw4xMjPYWqmVwak7PEF1s4K3a79h75l3bTmOv7+7T0IMj0X3RZIMUJ
H0Knzq2Q4qwrq6K5aE8Q3G0+EaJVzylzGtwN/wFdVuCjUEkDGTLTlKDer+SkFCAIAO+nCd3V8R6p
ImPaomHBGhg2evnezYVRhx82WQ7QfdZcRnMEw9q7/taMYCh7vr93S3dvLoU6tVSvsEwPUgYnuAbP
LFjs0miBGgdqilIHaYClIqB//dT5b9FxKp+K4I2Rx4t6kj5AkvRy/+dveDTz3ye+wa+nWBUD3+NC
/L4YmPFbvAsuG702YnAHPKVgZWKVz2/JQ6kRaQaUzlRSI5jLK6sy8ld+LlyES4LhiREGW0wrI3ou
r/1B/mC6o8uTRpcY0kvI3iM6RIw2F7fKB8RMWStcVM0UnzYyJBFQ9F7EDLUE/qHJnxkbSjZsbhFm
EmkHWOSCMeqrRrjwp/o9s0r37P2t1p/RYxmbHkvY8iUmZVtSl0I2CslHsvxfpyf6QdQQXoxL+hz9
LWtjuCqP/Wt65PfImbBS+DcsAZGGpnGUyHUoNiXNL2OZW4WccCn+DI2BgkFnTOa2c7MTyPV7o/tz
fyt/3MDZVpIcApAdCHcJjyyd60SDp1THpVdfi83qI/0K7Q7NJqk9Yc5as+OPlS1BeL2unMbp1+2+
stNLv2us6cA/juvIvv81S1+B+hrKFeFyOea0UK+vIuYOlnaNtlMf7DcRgBqEt/nzawTjxrdvMez8
Ari5AjIXyUx0C6NfaMlBxEUDMJClqF0sbu1sPkLw8mHzTVPdMSTR/EPAAMwlUZclEZVGESpIGt1i
X20yazC+MgDeJxCwymaDxh9HQKtPA57oYN3ZoatZKsjCBTu0gm0KaJ7vTEdWpEzTAy6+itK6XJFa
kgrR4EmPGBUa/dW22SbDVBPC6CztBJDgJoBlfBlg1gB9eY8/HhNyOFd0Vi5GQBiJG6PxKGFk/Bfv
L7VZlMc9JRKPXAw2qzcB1QA8g1B4kX4mhtotXkRKDvX8CnWu53n0Iyd/JhxBxL0H08nnyzsh4Kr3
HsBUf+8LXbo1RCi6EBBS/DRYU5qg81yfKpmiXSaHjGeV1sp6WoemsI0eR7SoVmDGO4AQz9piX937
sm/sKyw25r4hEQ1/lJ4B0UudGlRRwcElN/LSHHjDR/6uMJB2Qo88z6rmiQt7jUETGG6Byi68KEIJ
MDehWhznRRT70bUBhV378CFvR/Mb47MOKdqxfOAJ0MPGW42LnAKa11jYiAUkHohidLIQLgDAfVFn
Jp/3y4JrcsM3g5REV/UJkz3ARl6sa8dsGc+8SC7JzJRSYijj1QtlVEXIVF5Tw3MV8IiN4FELTASm
4qaC3ywbwWMLZrgQrIeSQWiLfFB93j9ZcRH2Ux9BbXUCjMiqDvERxau/5sBrgYnaCDByE3kbNFkO
4OdBRxqmohuFqxlQ78RUDhh4b97/jh8fg94MMBIgQ4XpOgTbPd/zsm3DvPfq6Fq/xzZSKo4OxjsP
XPsiOPFWTmrjq5wCJI8DBit+nBuQ1mJYsBm6+V4xK8zDxIjFP6rRbsCB5/Iu3gPzG1E9hsEisse8
t4HMB2fikX+auBafraEqRIqouJjUZwdR1FWxKEfXzpFAYr9BqyUhMDpNaGgUQYEwmjyGgxeb0sU4
h9O5dXoHININ70igeTHeUwDWh8G4hBZ3ZBJwLY8WKDJeVfEUgUEH3VnzLR3EIVcrPo6vg6MfpD+l
nX4Xx8gS0SG6cpt1ZYM9BCSljGhhUfEFouCXWEAm52J7YOj9fITYZt+68ik/YfSlo9vTtkWyuNiu
LJztQfy4rz+LHg9IhS/Jw78n9T+Vrt7wIRIjhc8n12lfn14JWS7scWhHzoRg9Owe9/sX9+v49eW9
9of4wBVGx3KjidGfqwJx+dCXgJIZSoR0+jhN9QhF4jK7em+Zw70Ldsy8rUt/B6sENgx5Hnge2Gbq
SMdCKL2uGrLruJWf2zewV70FZBLxmjuPfxu7v3gvUKmHGANRCos5HpwYpMUKQSFAcLYiWpKpuKfq
pSYtAym7Fpj8KdvTzndfBBTlMpgDOO4s14coyj1xlBkWxrhLYnQVwtVM1+lpEMzU5Df6Y7VTN2hH
WEtW+aQ81k5jIx3jhpfsSb96NojdXlaYvPjI/UmeWObyhuOHA/i1BZTN5vUw4gqdfJOFIiwYTEs3
cBRMHROt3PFAnX1frW/oFF4g0jwHhSKtyfO7NCipPshqHl0PADbbZ9GoGbO5Fm3PuDe/JCxuqzLk
qSiOkCC/+aXZP8dfGM65Sz56y38wpPUY2fImRJvlE4AbrAHXNwwU1oWaOtJcJBikLIWcZVIrIfi8
pqnR4+lbVycmMnlxZTCvAChBSEE2jzQ7UA9c1nqrxk/9/Jrt+2/uE8Key2fxPd0GFxSWLWUbe8b0
DY6jY3/lGSq8iM7+VziQfQQ5JiI5ND+/ruqrXBsjCL+Cq/4lMIOLuk9s7pi5IUADjKIB7ZYSaaBo
xcw/JOyA46Aeo6jTp7KV+RzKqalO+RSn5jAhb9oz8pMLB4kWRC2r7Js0Lcopv0oA1pj+Ln9KdsK2
eNTWLCPAFEVuyC9fTJ34QhOB/r5yO++h2CQHzIjZB2ekDRmbd/OsNJTHwC8D8w2YylwSuEWk2BOE
/NpvZTtAmvmjeNGfIjJ46KhETNaMRdYFm4gEARLMcKxRkpapTawQZBXEoF6lA5KF/bk+aYf4Guyk
7/DAumk3NGMmi9rFZuJaP+CS8hrvwm1jeJix3b6w2P1pY0UviDJWgaoNIFaAkGCTHKU1fwAam3Gh
bq4DKRX0Y8BvBTnZ/IxCr4vFuCjL6/TZv0uPwYdUGeKL937f6i6y/1gJShBIc4AGhORzKcMkguMN
zcB5eU1eUW7enV3HGXYG3rlHz3gxT2syJvm+yBt79wMeQHsX+HTR6jBfWIpurNbn6/Kann3w/B8a
4KVZmJNF1I6MG6AfpAkLvEYgGqSEcIqQq0Gu1lfCX/wBoo3hw//KalPFDAgZq+PBAVK461WP4QOV
dRKNbWC0hmKR2IRMML4Q9vj7616Eej/fpAF8SnrDl7nH1TROgaZxDYIgDUR+6dlCV2rmCDtMGnCR
yUrW6g7ZArDl6xuGGROJ6f/tYNCyKX+mLTu0s+iQDWbaF5CoRBjxVG3UbXeoHbjnTr55z53UeuYt
zUlsFtfvIv6jxVMGJ+kKSWh9v71ODrghXHT7w2vl3WLjJQYCHkcB4mtl9gBYFGdxPzxmW1a+5IZ1
hTuDXCXpNEWRkp48p/SRGoRt1179wgyLfe3bKrfj1vVL9qDvWTp+w+IR7jQNlSS01AHiRS24HuNV
wiVpi/dJMR6ii/Kwxqz49fd9lfqh5KaP9bcYykdDl/kq4yKIGd1oL26Vi/Ip7BwH89TVY7X29q7y
Zrjgp+2M80a3o3eb25xOGNj0dmqRmboUmP7x/a9hNjnr399EXb0qrZusqZP2Ksa7unuQCnMNKT6I
I3UyB6IHp833iFkaEQbZV64pnq1TwqLN/IkOqI0BZQaia3QzwqOkI7Nar7tgUtv6+vp2+ECuiDOa
TWlkRxDLh0aNeJ/E/IiWOAwZ8cHGQ/7QW/VD9cohl/b4uLW3vLF9T9ZPko1JZbAYGNEWINc4IgT4
37+eTKnbnO6f6a2rShqh4dMAy8svHKlSKvlKJIle/fCsG8VRxvzMCwZAPqlWj5SiZGOghsFteEuA
T8dt6l3mluuA4SLceBcw5gNxF0DggLMhGTa30moRiToAze0VzdhOhbHnyO7/jFXAtAL0Z2FOdQUN
8i3MMrNYEzEWcTVUaCacel5F2c+mNgjaq/wgb7tLgclYtr8FdzdahG3xFen+wS2dkcV6usg70nKp
mLMH9aGvcV5zre0KSZSAkF8g8xjvFeTapRTvhmfkToY5Dfp1ZYgMyO0CtEGJp99iPfX8LpcgntsV
e+5x9aifh5fV4+phcNsP/Rg8sOjM/sspk+FjcNwB56VOuULxWPWHqL16g5E+x+fiEjjTWjfzT/Db
q4EBTAz3R7peapv3AdnyHllwzaWXg5MmXX8wyITOhzIWulS0q2jFN9dhD6qBtRIbaKB9Ulk7S8fX
Pzv7SwzlgApTlQFiJGBA0rf0yb3GXyjU7+VLechyRnbvhm89XxG1pdOYFVMoQdQE7qq3CXv4kICu
DOnqHb8fHvTeaP7ctxj0VD4yAgW1GfyjknY94Enmd3XFT0JaptAbMPZUf7yN+ifdKsq2tzBOGLwJ
mI6XvviZobK4exYpAkow3VUp1zxHJi82VxlPebVXXf1V35UPwmhw36kTHpk4I/Jszsw6UqZosABb
AKERgWs3X6k8jlGZKn1zKnsrEJAYyTNMm0k8G6DC8rL6i2zbyHjPlk85eP0BsIXXAL48fcn27Alq
GPnTgJ5YQ1itu9YMRgeJWkwvUS1MGOueO4a6kvOar5JMV0JTAiESQjM2tUq47Jo81gF/Ei4iGHF6
V+zNCXQf30LLUJ1bkuAfI4+HgiqSeZRbKKfJpAPzMJ60h8SsQBX2fM4VE8BTJj/j4qITTCY62eCW
EzAHPc078TXNS3RhBG8ikESIOLXAEHc5w8+9cVgirgNuOlp94ADI1FWIqpYXmqaQTqOZSVaiuqmZ
J+bKrbZxZZeelbwy7t7CsYZOIBkL8gLUpAlT51wjC2XMUUxKMaLZ0B4qVCbxJ+wCR+2RwBswVMos
ZbgJDKkLe0ZJpdxLr1QSTuLy+Ky+YXjal3eUN/G+3Xsv0z8rCFkeZiAALiED40otj3RMNEjDYvxh
guIExmyLvVGBmH6fuUCmMVZFjP1c7+fCqFV1gZJFUwRhhXZI3/tHdLbVpZXomNGrbBtAajN3NCym
r06c5LlYDCZCygq9r3DUUYqbH2HClavSyyL/vPsYz9Grom4nVxnsfBN+yphsWkDo/YUuImCC1gcv
KtqRgd1fcG+uurHvBD7KzquLXxvOgLGwNauf5YYM3AKwBwB3QjBA1MPaVkkcarKencEfy/l7Vdun
f4R3yQxWBo8Jw2hGqFzlod/UjrhnToNY+hWgqscdBF01pEtY5nxLx1biQxUo+nNpF/v8MdnIJ/WE
Lj+wbmmb6aS/Bef+qrieI6OYq29YwzMXpT5Clf9bPmVBq8LPBpyAfBbNbFM48TZ1m122Btcmshvo
zHf9jepEa/+gbMSTdIyd3BHXGD3osuq7S3eAzLbRQYIOPg2YPboZuVSLYijDUjkDTvhd5Ciepw/+
Pt37R7iSB1b1emn/0LSPSB6D0WCKgBCndJkfNbVuRU49vyJ9+CaDohU88ofiQZuMKWI2iS09Dwy2
BC4F0QoxfRA8P+e6K+uqzRP93K1BLPaSXcoH8Y/n9HttHR8it7aDffbFHCC+eEtgjRDDI0ICsSVp
RJxL9Qo+Wo3S4J1bxQjB+4hBCL77qD7dv6ULa0RJoayRkHhF2oMb9Jwazss/G3Dqx4lN+pXr1dqc
4/kRP94+jkhRHa79EaDGwgAwzL2/jKWTRkSB1hRtfHiBwUk3F1UmkThwveSdwVlcGdyn7mQX7w+/
kRQjCk3vRT8yke7kes0sKnr70X2FVjrCAY1JEnOR3sj7cqsI/oVb+7uwszBkXrcHYHQu7Zr/qB60
x/wFuTaWp7Z4FSEW+gDuCjR+EBKmuVilL5UpkIPgkspOwhm1CdYwCQVzgO3t0qkZvsYNLQR9Fqil
cLkxVopOMQI0rZd9FgaXDMXfFco6EkpWHuaYvv3rAZKeCLBJYuwmLCku93xZVe6ppV8HycUHgZGr
flVI4LwELxwsyh6EzF/K34FRKlssjZJIbeQgej6GLfjJRfjMUD5+wWCuep+BPJDFk7h4pShBlKLI
/VD6vI+lhWTGjnKGUy1K6/v7t7jHlAzKRo1ih+E+MRbTHXUbqYP7v768XtTPUw8tiODB+SXh54Nr
/giguLV6jNV1+wqckoKsUwSgIst4kC+eXS9KJPW6dZ7k+fUEkb390T8lIhoqlZOtNRjV+/fkSQwD
sogRKGnkDH+ZKp3vplVFFgg6QPQBe8eodQD2nh70o8waSXdLFmjA8HSjgZr0Uc5lCWKrl0It4qww
cxTwRpBDf44Y6brmMIaI2X5BLs58H/E2wzmCYcRjiV6gubQ0neSy7Af58hq/Y3HhOXCSl+xZ/eze
45f7arJM/qPZCDACwnkBsCyYPOaypGJqaz5W5MuuNzHW11+jV3NCB2UA3u3B/FNf39+RFUXZgdWh
trzLc8FURASuoCxuAkkGUD9WgaaM3v1NwLhiSy9ntjpUueer4+UMs6smEUIeikux+fA2satvuQ1I
0GxWT9qPYV0c23+2ElDBuTC0IwShEGAru2rN52Z3WJ0lH2nuZhvuVcxl7x5Vz/r3Tj94y79OENjK
udgkn/SJj7CR8bN0FYFIDW3htHrgHgD3tO9ry+L9pERRZlEvykSIoLQXqzxtumeOFRywfp8yiSth
aOPGE+SLeMK8o0i0guOYWu1k+hgbWGOkFPo4turnNNpyyLKXNy4drjc4YFGNIXO0KH0sJK4f/CxQ
LtWeM1Y7b9/Y3gF64tY7FlnF0hsmqcX/k0WjLiJ0bpWq4skX3h32kWV8YnhcZed7VtvIAloC3ZgJ
olSyDsJJ5sKVfFldqqsjgXZ8x/+Rj9kOgDDwh0pm9QTwJgC6x5rVv3XjAZrLpvSyKwdplFNdvoAd
yt95x6Mxudyb4k5gQfcDgynwhkGZrZVSzjLQ/RgsZzIapCYMEwZlq0tGB9+/ActcOLWjlIqmBeaP
lQMnA98cbbJj+YBasWdV2FDJ7J6CbfvC4k5e+iLzfaReAwDtKvTiQTE1Nzf2g82400sbqSAWB9YC
hDqCAsJ86pxCPUmJq7y6FK/898pB78nK5mrMSE/g+wBBF7Bck8UtR+4VhOfAAuGNQ08m5SZUkhRU
0igG6BjgUT5BnwCjSLSsqRIJiCgQbeqgI6KpWlJuCPWwk9HEtJG3w34AWq3eg0vWZoEhlhUhShK1
eZ5UjqtYVoJr5XBrbo0JyNvyoVqDVcf21sIp3AAbvq2YGSnys7OnhhJL6XrMR2HbTxDbb4NjuJbN
7Cic/qCZZqM53Iah8ovwhRJGqXwWtBPHAbZwjR+vfmzIlwnEj9FDuWahV26o4vzcKFUvRd73MAEk
uHJrzV05/tb7q9jKVgCiMGAyPC/uFbUsSg37VJOCJMOywseD8JIBZ/D/Xg/loqrdoMv1JAXXaF/s
m7269dfDWnK9A3cqNxGj82Jp7LEgAgol8Fe4jrTWI8+Tq7FahdfcBvYZqPnEUnbdTrXizWQSdllC
ld8DN/P8zwpC5hMCr482edAX0d5xm2OOl1eI0c8l8M8K8ljJ98qVdywM1Y2LPZdEnZk8gDIr6SCp
sToAvdEWYL9Idr3LWUaR6PT8gs0FUScX9HnoTWRJYMn3H9+646ejWcrD6ARn/w9SgyzPZ3nH5vIo
N7wYo4krGsgbYa8Iq2nrtBYSE8K/X2YIQr0DVL2kFZMmNQiTVC4xryoCFrMlXavCo3YQ7ABVKtZs
nSW4RpmLojyqPAQMBJnt6Fra1T5xSjOx3joMKE7XoT2s+8IYj+JBO5QbxeQxZHg8D59/S5SyGWEp
6ztUKgiIUsB7ywbf0YNxX8DNaPbaCSlP3hztzEEF3w03vdO+xpvkOXrUXTJpNnZWG6ZSEe1cKNX/
7b1KeWOBVmpwH/AhmAdjoUxXm9y5efn8ExnVQ4UZVp7t2SxA6jIVilMAXB3UshiBDIpL6srEqZh3
Sg/N6hy1MqR9YE47zHHXLP5Q7pv3rRmdiofyRWBRDy3N61wudYNSkCsBAAe5/rsMVJkoIKPO6iol
GkRv6O+1UbdmKIKQQO3IreGAnPlQLe+SOv88CgDZXIz9ArkQqMgBX6b56AtPKKp2RIcJ78pbz+W3
GBaHikHthChTtK7n1m61FrYT4HKqkwOF3q9ZzLfLkAHfgLZg4qUBoofvwVb8ynb0k6blal+k1/a7
fgRIz9z7m/JTeIoehCPDnN+wfWDwJYRRIKomLTVzUagmovF0SrNrBeqDyRLwZmkbFRNZM0PfIjO8
ZsIgyMdT5whqdxncq8jOgviLevczsI6BwC/LrrVRInz1bd082u8EB3lkPSE3F4e0M4m+yDBryplR
Vl1ZNF6eXWPzyAqPl4cESnfQlAMZSxCkKELOdy7u42KYxCEGutMC3eGIISKWfUGnPjAy9w9poflE
EtLnYDlAogHdCXNJpad1STlN8TU2rNXodCayrhXhnbgvZhnuQA4oRlDsJ7xwYNeay+HlKutTXUjQ
wASg2qNk1Wi2wKhcO3p8l9cJiDAMhsSFLlASKe1Tu7abOl9M0HhY7B9CaZv2JvhXzXJyCH+Ed2aW
whZvLxmLhKcQAAC0voEbd75GodC8UQjTFOiqlSFvH4Aw2jT2eLXur2xhECkx1MKSVTCmTZvgBpvp
05/LNytnvXSOKAGUxa31Ikj8AgI8d7VrjP2jZEeG+e/VDEoMZXT5VTcVRU3WgV7JCKqnGY8BMoSM
Z3uZP6DkUO6DEk5erac4lsYZHCzJcXxD3miGb662ETB+90/n1t3FcCwAHEmPLaq01I3qKl6rQomI
A91LsxG/agv8PRikzGKRW+QpyLp+CaLULRimaOyLML2+lgb6t4A3TR2Gqi0DKSIDlMIociEYgFbP
VRowF4SlYw4ZzgHbttnH+8uJ6UveuKozKSRK/fUmRVpZAkUAKeAVFAxHWAO6ilznE9pkv0/3j+fW
piGZhSoTTDdQLZQyDIKGfoDQz65cYLzmA5AzkW+s1/eF3DCqhL9PAXyMkL7THBV5pUulLLV4Gwzv
TTpk4J7jG9esWYHaLYPzWw7Z11/7BrA3x3EZ5LxOnqE/GP61SYzthUkufWvTfsuhVDpPpEHSQ8jx
TiK4gtQDgkCboWrEas2ebmjabxmUNstlgMkfapNddx6ZJJr8HVgNeDdv5m8RlF3j6lXe6W2N7Uo2
SBmZnM29SeaFUTa99dTNVkJ289ep8FMjKaGAlUToP3CqvWJk2mZVneUMCOsnVhLs1mvwe1GUQgsC
+MzHGotKjfg9Dg2ThXcnG3/nYGgMZCJnglqBKOzabGQr2jKO/aZ1/vX9dCNqkckEa4+fV7deYSi2
ajxW5vrviDb58uX+tWQpAF0/X1Wq31UB2npHszVXRrrlzNJK9wK6BJjOL+Nu0sxq+sB3Xd5V5Fzg
CDhiZMRO6HAWQ9sYV5N2Q6NeHbhqgrJh2t6lI0BAM7R81iGxdIC6nHkyjP0YY+PK78iRN1/6bqOD
L8KOL+Na3Ik733q+f1SsZVE+Th9xil+MEGiF5690v12zlsS4NjTrVu4lvCfxEPAqAwIvf4KWYXN/
CSwJlBnoi5JrJx4XU3vYTc5gAP7CuvuMd4Z+zALZn9BVjcPvgV0s3cpGk1dgMF7Mmz7A/91QAL3m
9mxsE05c1R3R5NHs9qUx/u2d7VpDa8jf+1vGMAZof52LqvxJTisJlwatCZF+2ttP4GvtDfmlDtCU
wgK43HR0f6+M8jtaqfYFniOmzbEUDcXqAiwOybYwWVt4y8H5LYh6qH3RFzy/+DEGCmhdNLNyJktZ
VzsZszNNMzEZ+0j26b/bbAB45vvo15qcVxK5PrHxhrnB4BHaP8UH1iW6/2Yvxug0Xhn1zYj9wzwN
eVODr2PNWMh9Kwpc9XwhfM8PYlhB9xAvNhftGOxM29RYfTFMRSB3+deTnRV103MCFsJ/G5jTPZkm
manOsqL3LQKmj82ldJkkYFQP3KjeRPpHM1GSPgRmiBGE3XsGSpTVd7vn3MxmBXS35ZLqHFIKmLtF
bWLsV4PPcf9D2nUtN64k2R8aRMCb14KhpxzFlvSCkFoSvPf4+j3Q7lyBJQxrp/ul741QBBNZla7S
nPRhvTH1c6imoZfz9XtaNkTfFKjzS5Sg4/ksTk/CQ3aPxedbCQmscHWdCIsN6viEQulK3gURyLRx
3zlr6fbvCFChFK/2AZIXIJCMJMYslP47fLxO4T8I2j8HRaeQsXZ47IYBJA4dwL3M8WhLqb3FxiPG
K3Q6i58G4JsOZUhdv0VclUYpcgT8GSD0N4+xzdBNxp3TE6CQNV0uakhVB9AsTP/86u1tfmAQ+Q8h
2zcjlOUM81YZSi2EicFYbYKCPEeiVWWFx3jNUs/J2l87M8poxl2ZSEmNp2G43wEF1dElgBI9j4fU
XLOSU8uG85srKp4SirrtQiVAnnL7hAXkDwxWflYqvh5T379PaXxqVIFQNrgbodpqRBAtQSHCkTtW
Fk8SpySAC/Kt+/voIzC1noiIrhgGYVnQAXqNiQqUC3ga9lZUWiX3myk9ChSqfiMQbY0CCWYrTJav
myTgx7XNKFFmAQ2lTZwryDKLHwXQn5HS8YERtesPmMtlBNvLT7sZLcpCaEkaJ0ELrgb0YXlmt381
7Xi9/TxLiFJEhuwvBt3fxOjOeuTGujHlQMzf+A9m4Vw3RYvWdPbrlIXQCyNzYSDS03ma4btPfj9c
//1F84BU6DQZgH1b9E63Av0MCpCG4bl7y0rWWLOYEERW14lMd/vj7mdEqPvIcyD0Cj3iHH0FR7p6
RBPS31GQqOC35NAT53sIsf0nwDRCtOoVv2aEh4sX/c0FvZsWI6L/F/Xer+4YErt4y7OfpiJccQhQ
e65wQOIZ0FJbrCZfM+6ZRUHCFc1Cp7zOjQj9szBlqAfW9oN7/5csUGbZRWVO5wwQiG9bDITbzCf0
sq2aHRJljTE81Q2+BlFt7OT+LTNvgXC5L00GHwxZ/YKfmx1UbJQSKIHKcPf0Zrwiwnz/K2WgTa4P
9AuhEUHAP2Gke4Vl3uXqOoVFtzU7KMrUDkOdZAoqOad44z0CYYSZbl58t8wIUPqsZzlXxNM7SV6d
S0vaYYYSNiMAmsdfMUKbVk3uxjAqoBbF0SPRCVuy//v4C33QQFqXJUyzanS5KylcPChqKUPYgpd5
Zg4OST2WRC0FRxdUKDefo2vdwD8ZCk6S8yaQTbTpUaoZWOH9go5f0Jn+PhNdISvSnp+4wft/Mx3Y
wJLdBcnCBDLWDQOnB08UuvMnkqXUB1hbhpe4AwQlAP0VjCv/2VWNXsE5CeqwRqwx0QUOJNwX7Gk6
3+RO9ZhjZ5JwNqN3nzC0fcH9XVCjjszIM2GsczU7PbkHhy9MGcMzLaKf8uO6JLPoUCoJNOGujquJ
DvpisMbnaLpH1sOLRYPSSvgQTlFbnNxgqivsZYRHR78PBtJP13lZ8IPzM6MzzVGtdVo00bHKlmQt
M5mwYF0AwoAHMLof0CDAU2dl1J0gcCPOKjh3gPvQN8EGe5ZCZJZY6r+UyLogRR2Zy3VqmIkgpaAt
W8OjxfGBeAgJ8O2B8L9YCZ/FG/rm7MvDzRS0CqUmCifOFGI4nNmax8j5ZLiXZWszI0JFjAAt6Zum
B5GIhJvdYI9H5EkeGbEQkwoVsQxKbWg+DyqFLa8O0a4wvUfh83H4xSDEOjIqbsGumgjdCl9H1rwK
a/XBTl8+r8vzT7gVbPsBvAyQTNH/Ang4KnTJOqErO02ensjuITrmm2GbHN3VybWCQ3BAR8L+uT8P
+8xCO4J9nfZCtIFF3cA9w+Q3+n1oXWrTFJP7pYAXoGDlu1Ehj4Fl/R0JSh5aDc87yeimvLBoOur+
9YHVMLUUmV1wQQmDxInqINZ8espK8lQAP1jySKogH3zHmiJa0tgLUpQ8NLWc6WoJbio73OSx+YQ5
7tIsYnOqPWgbFjLNgq27IEeJhuGLQuslILfjP7qACM/X72ZJjS5+f6I/swgA3ojrEeObp/EGlW6t
NIHRkpL1OVuL99dJLQQHF5Qov1qgei95AigNK9E8VCv99/rvCFCuVI6UMpTUcSqk8OYbcL8YDCxY
ggsGKLfQAwI+TUOoCtKjG9kuY/K6/mSEAyx1nL5hdh1FF4hdE0GQA/TKOkNjD9KalXO5fhFARrik
UUZuqWYaaDSfh2wlW/nZ/W9xW6YxoH+MCtZMX1KIJGwdd3nchPsIhJNTZxAzs0yGn2GxQem8W6it
oBdgY9ciWf3Y/bejvxQPlJ7HQtUDgAwVhYwcAhJa94YdsTZ4sViglLuR89TrqwG5Dx6FudgqrJbR
trcQL1/cBKXeLoe9XUI8mY9ga5jAuGDu3pzukkqtXFCg1LqPgkp0XVDgdvz2MFUOMLHaO49ARGP0
rF/XDWwYvZQqHnnqsdJwI0VBdGJ6qMYXa6Z9X6gkXfBDaXmeYX12VONOnvC+EE3e1sxir523jLDi
ul0HjPklM1hFkEmpDGZOm5qwAnHGSdFhHjRTNsIYP863FsDQsbLlUBfMhCrjpL5cy8xWZUkiV50P
e9iZkvMy9UOrJLgNWU++62YXiJWXJ+XKmq+4GQRMIY7DP5jvmc0wuosUsH8AIPZAfpN/xPuqjumm
VoKSaOgoykai3JHunREFSdN3/lCUGRXqxqtUGgPPEKEoa41YVbwu8AJ3agChAJImA6BebbYrHv2t
GQKL6Kiu1jVGaJpfn/Yrf7Nl5RIXTc/319Aigng0kDgePEckeymsZwzqME51UQhnFCgnkIlZ5hUu
KNQ1MUzudtdBXa97/EXrNiNBiUbUlnkqpiBxxrWpoJK55DoFFhOUFwhRIOHkGjIel5YTEH3vY6O9
yRANhvx9VRNmihQ3fiF2HYgoxG9JZbeWceOEmpWdrjPDokM5A7nRq6CocVyD+VKOjmGWo2krj9eJ
sE6M8gdlrweVils57cq9g/48qzyX5nUSLNmlHEHQdn2UdSCh3TjtLlyzLBtLrCYWZ/dRqVpmFBXu
o86weqQGts7DdQZYBChTYKQjaruw/6fx4UnBghBmb/Giaf5WjK8H54wDOez9KPHxoAS61cYgT9Gx
JyjtxVvPuc4J4yq+8K9mhJpeymtoSHpKf2fkBpoevDN0/CeY/xSIzXihlLzimkZtBNx2YdeAYOVN
BbUV4M2i2BpgUqQtTe3OLsnDO6shnCHJIqX7iuw3QF/CLSVEsKqQ/Np2RHm/fn4MlaRxo4axyIe8
AI1w09n6+bewAgL2x9/Zl68q8OySer0xcsB+To5ayTBsDdTa5/L4l0QovZfcYogxLgm9L84wYMdk
A2Rck9WislRZvZAGSvchKPXQTgJn9caqaZDC2tSn4ily5LedvGaR+7rjK06brk6Gldt2bQXhe2r3
gmoH+8NpsPPbqMfMUL+VzqbZ9xb4FCL7k8vMP8xszKSfMhVh48WKGOID0B7qrTG8/qCTB83S/+TF
9k2GLl/Kbd+l/uSsn/jVbvhq1Bg8K3u7Lu3LeZoZGSomGH0tzQsXt9fDNaAX7P3VNdMVQ6eWMvhz
GfmKxGbyjuVe6aD5ODP0U3a24luubiGVhuKKLx6wURPWgzXzyeSMMhaBG2jZMOmYVackC8kr8miB
swa84F8eoXzpnPwuLAY5wBHiVZo8Bqtfr6mp3bIyagzbR9elYp5ztURQvtpeAQa+aW3WKCXzxCiD
gTGzPlF6kDgka8cJ31PsW2Ohki6yAazaqbsE+1G+JthnkoA1kUWPbSyIFICd9JxtBFtdB39i+GY0
KA3No0DlhBg0StGKAGEkbOWnYcdKoi46im8qPzx6gd0VjahOsVv4LN2hF31qeNUYvCynA2dkKAVV
9S4ZNcRvJ2sw/VsDCyex43JbHxlO/cfqLgwQAmTkn4v5QomaXQyAC3WvzkAnylfY+vCCFbRACyCm
DWCTzfZYnXbhhnP0bUWwWQ0ai5kldsPypJM/jPvsIyidzQDgoubBxKyY7by7xkCHFXzIL59wq8Ri
+ZJlgZ+RozR39N285wYIyu4glujuFdqpUURcMTILTDpUmB8kWZdklTY97RIc31Nredvx8/O6HWJo
Fg1AXSZtHHg8iGAUqzjvxI7gZYSBjOtUJhtw7YYobx/0hu8CUQttKdMO9A6ooX8U688uZeJzJohD
mvhD0U6CqGL1IR+wshcsDijrEIg1Rnw6/H6PeYhjyiztT9HvlROiHbeo18MQKTihr1Kl8+bZwcZ8
DdkLMlmEKMvgdyKyYhwYmWr7onkzTrtx0vuS2QPPkCzae7e96mauB44SAjQusyH+3bnBoCx3498C
XJ1ftaiMYnRFO12XNYaFpbE6Ob1Lp1Ls9Ao3Hrib9qRjzYTqs/YIL7IHkICp3w2N1nQTF2awSthX
A0anOde7aPMYsXfVLj7/ZjSmu5wLdRdEXNeBxk5dpXt+K2CD8CCZr3/2ztQxw2pMM/o/psJFLYwC
Lwgy3NUZaxgd/owFjArQPVjGc/GdOSNE2TS1TZqq4LFUDRYNcKaYkGO12i6NrwBP5psXKh7xUmEU
4jGaWnEERKcDNkt/9CZ8ueUTVpZ5UdZmtCi71tf9ADhknFsbmUegceAFEWB/CMubL8vBN0uUcTNG
fcy1EGSeRmvc36o3zf6OiTS/aBgMHuANBqRZVikLV7XjEIdcOpX7Wyd77V4Rl2I365AR2RGxJOa6
li5HKN/ktInnmWxXIZCdOT7HyjZzdIYz0EXILfZ+Pwk2w8Mt+9EZJcriFUZqtKECSjyg7G98SwYs
cQKGWMKwKNszOpS29n3acFJdoJ0FeJgc/Bz3B/O/hoYuBQCJTmPadJG/6eQ26pIS4gYUGNWc4o4p
3czu5l7ydnNC1JGlrtur2L8xqWl0DAAY3WJ9zP6tJ4Ul/oZEVPviVJt/clFzqtQB8lztyuOAA5TI
+JTgXVkD+a9FTohFaEnU54SogLEXWq4fkiY7acgLxs+yWZH7lIx2ecy3Dww5Z9GiosU45L20LnBn
tYMIbrCFSaucCkuZYSuc68SWzNGcL8q6KkMDIVRxbe2EcoW18s+ZBQxFljliScf095nqapVk5KoP
Mlik+oUWBjyiG8CHQuRbs7YBwu3BDDLBXlhkKWOLPlFBq41qMlAjNjgBzcaSX2Ub/bu1HR/7F+Gs
shdTLCn1/Egp0xvFaOGN6i9NGDPSnAdbczTHeOpefdNDoUzTTV6xk1vmuM2iH5tTpuxx0Eq9rpRg
t8QpY4jLzHdAMwHmU75iAjJMQkhHn9+0fsDdSkmsirE8CY4jTriHe0fYq2ai2GR4YEnPkjOb06Js
C57ZIVdjVARCGr+Ltkd+d1azcXd313Vh0cHM6VDWpOvyrlZj0Kli8pbYvvNR2+lRBLLnf710fnoF
z0lR9sQYo9zrMpAaHRnl/x7TZNisjM4/ZnCzfHiyrAACE5uF6XJzrAVB6VfD1PinoSaDzcLEzvHi
Zi1kWRb7f+h8+dSZiiPiVTiv+aJTvXSOYKerP+hhNLDPToQfA/YgFi5cWhFOl7k61vpJDjB/N50Z
d1Be2SD6kzzRsq0D/gO1cixtxQ7NSzpeZ3CVJ0G2a+iRk+J2bpXVY+S8M+RtydDP6VD8KEI1+K0G
OkCh/F2RlgSbwTFWAoq/nsVsOF0ShBk1+oL6QJYTVwQ1rCMhb/3u93jeshB7vqoWV46O7gwY3a4s
/MksdEBiTwg2jd20looteXhi39yPloPX4623kWW7/wzXW2PDgrBdLBPM2aSUOA54MWl5fMHYbpVs
97i7844NVhceuw3CHt28fodLHmZOjdJjd2wijRtBTcHkOxIJzVP9ep3Ckl7NKUyGeKZXvTz0EFIY
de8VvW2tb2qb6wR+boqBLZpToGIATRz4WqnAQ2mJE7DKaKXoRdaIsknI08G7w3Yx0jm3smf1j7b1
uk3NT5aVWnoazz+Big8aTjNGT5lCHsy8R0ikiuSThYnIokEFA1qQYGPGFOo0501u1/arZ7HYWGwR
nfNBWY6iSutBV77EQcPyjVNAAtu1WnR7PPI74/b6xbEYosyHH/NClkzmQ7pxJjK9OaDwcJ3G9BtX
9JlOPtde5lZDDT+FRIz4KpMEePbAJGV4eIaM07VkcRjFoA9ApYPY9ZBA3zx+/h0jlFlI5b7SOQ6H
ZQUINklkjmaEjiVWX9+iPcAiFF0Fih2Qp6k7McJcyLIWC8xfJGfcRLfy+jobPzE2J2X9JkA/gnMu
SoVgWsZupb7tqFvV7AFEgKVkGSnh1Y9paTIx5CcT80MIZjSp+CuUYi/UCvjdCEYuIyoGhqfoUrVa
k3fM4uZveaTuSiyyvIwSHCLiZ9nksClCfIydyFRPrfnqY4EvPw1ZtiuGFH55wJ98TrMf0GGsaZ88
6MzUth1WNBcqdsIj02iFz5Xp8yQ7bcOesCLNRV+MXYD/pkSdKCfDGA0SKCnYokhqBwuS+8waV43I
HGlhkaIOs9PUrBd8cfJQTmhFh/122t7LrIJOP3Pt7ChHiKWRgZ5IuLMqWiNdi9VDMpF/C7bZjQ5L
Pli0KJeIgDbNwxgsjU4LHM/QB6yZZFY3dwHGJFg5msWasj67K8o9Vp2SJkBzxLgJUIAkO9kbJR7i
9Wp6FaBlb5etUa4y/RVD0ScR+HmgmEgDfui0lI9iMso1nuMjCRmHm42DBrTusO/RT/UnNUykI/8h
Q3HHy1IOwDt5ytsYpJGJsMtf1DeWZrGYofx7VAMiVfDADLrcCuI/TSOCe5doZ2DeXT+3RYc144fy
8g1fc2Nl4BnC24n9EZP99KhiRX2LL8X5qU2ueWYpSiNvvGK6HCveH1ILSLLwvZLNEvRlb/J9OZQ3
8V1N5lQfZNJby+mtxq4eiw3/0L92JDRLq/mDvs0ZV3RFiYvrTMtc6NXTmJL8mKPfMWUiD31Z0R+C
LWN5FqApp/1GlJUVOEBS+gUkbgJYE5ynwDLPTWBGa2ntO+IJveqb9j62XZYQLkrGjC5lc9EQIKt5
DLolcvwvxeNtcXt3XfamW7/GGWVqc/T1hUoFCjv3gJE0E5aWcUMsHiijoKSlNxQ8KEhObAn3PElX
d6y5sEnjL7lQsGcN07zYWwdoZjplLMteHWeG3JysDcsZTZ937acvr+D6Yf+MGS8/kzpsZWwG3xul
BtgXlZMcOsdklQVZB0G5tA5gvZ0n4yDe7m9Z3ZOs36YuUu3rRG00/HZiMlHoF14hl0dD23TP4BpB
wY9L1n1lAVjF3ntwUQ/vD+frd7DQ2X5JibLrOawT105HFJEN8GU7soMSP6gWccyH+3S1e7GgA7Zl
Y0DOZvStfZVLrwkTZeldzP1FZQsBODgv3WPwqNuJ+QGY4IPV3tz7FgcoZ3MdPNhmYz2sj9jcbnqO
sXm/fgKse6QcATbahHxb4iOce2TwGL7sp/m/PF3K/DetPmCbKX68Jx8sLV9IFs9//McsmN4oSuV5
SnM6RzZ3TFb5W0wAeh0+WhwLn/+62tNDYX9z4D9WeYqCO5aKOB34LeMqWV9JqXvBVa4bFJDlv/7l
ifIsWmjHRjLcyVQB5ZcVeF8XQJVe4DdwfBJ0A75aIYQwxq5+buzTL2WEUrFOcAdNn6QbG6hMiUTY
puHsp7xrRdJ14Tw9DmS1tj//8iIonRo0LW05Hiz1xGT8tMS6ZEql+hyNgZGK38ajISpIdJettvbN
fiD3pnXXkP361Xx/aHbmyprwr7ZSaBWsqI7xCVQe9ro2fGVG/rMR/LG9PvAFtPuP4Gf30hBUQEPL
ObibkojE/gBS+nVqrC+/1JC/+62J1kwneikTwzbHh1v3jKj5Z4x0IbRf77nZL/teJZRagF9GNw+J
bOWoAPO0I6yNSyKLDuX7gN6QcVUMOk8OsCgIOdxw5svh5NkySjlr4NSfdzZPHs5rFjQNQ+W/UkQz
Br2oKoRkMifIwbDMCUtB6L5ZTe/zjpvsyXnXOo5vnUKUP1Ly67TBmvZ7srY3ymp79okJlM33wdx6
FqvK87VQ4ppMUzrqymJc1D34e7Ksw/37zc26IM+ngji7jCQ2au+OA/DXzMTCKdcCSj+gMzxijcjp
mZ+ru960H+ytvHuID1tyG1j3nyFZb7Yf648jT1bmL4kcDj4W8qx1+7pEi9cjUpVOH3FGW2HODx5V
cG5c67A5WB0+9cVR1hWsCXqcE0cie2zpyG5YiWeGZtIJ1HAUKmycwK0lps0Sty+ooyv3QXfsqp2f
9sVkY6yTRw6b6aRXpv12QiXHJ2jcTbHg0XoP4CIGBFkYXiOKZf5uUOqGRWU8gL4QUK99zKUN+peU
qzEXifgYQNZam6f7X96dvHlaHaxNYeq3NbHXK5M84L9ouEQ2XLVtfKC5Wj+EKx3TlWuWtDKUkU7T
cL6mq+106QCjYUTXi3G8gTcyVmuLaOWSKV5Ff/CSOtFa5GYOpYCFmt2TvsZ0AWdVzH1nS9ZsTouy
x4qPcijfqy2sZoCFlr9d8jDd5XUVWcibKNKcynSaM9M1uEES9aoCYADzEN2/JWb8iiY4JnjmwuTY
JR3KNhuxXmWGAjoauq07+0V6K4GmDKCwFJiPHDq5fGTL7cfP0rnOIOsUqYCpqUIkJuOvU8S+yRcN
vudB6/4A1fuSPSpC8kNjGIMc7FmxS6SEuL8TCEUMDbzOzmIAiP5OCTs7ja+9NZf3pfhalLm93p6e
DgJ6fuEPyjUHNGIfNa1yXaMpzsMGKm0Tf0yDeQVD2ZcM6pw6Jf9CLuVDUEzUm/v7apPa79fZW3wD
TZMI/LTCEEuoqHPkRzfiBgMKdjAwYa5uQ7waa3u0zfTxLylRPo3TJKmRQrBiuedwtCprG1mR1ayn
bXTM3cbTudA2csYW7YiAhJiWbQC2ckshHVbnCMTd8Gg2BRKphsFywmDuZ4lhEsd/jpH2PpHcj14i
gLn4eVwrx5UpInPob72H63QWmgsu6VApH8H1K1cOjPbk7fJsLVtS63B2vkM2Xtwl2DMQH1z4eDMn
W6xfJeqx0AhLwRdqRJffQMmkDxDryp8uckAfW2TXa30v2A/F218fKmWQ3ZDjMGCESxwABY4WQCCC
O4/68Q+GsS4ZokxyKIqF0Q5fDE1AJAlm5ToHSwJWTI4mbbomlpRRDrDSc4h7cDStPTKAftBiwggN
0MepARrrCGG+IhKgJ55JmSWglFlOea7ERuJJzx2gD92qFrfyQFG4vS6gy9b/Ww8ocxLKfsr5ntfB
XzfnaBUDOu41YBakFiZTL2+MsiWNpBtAjseNyXedb2IKB6KxOiD7liPINEzXCYAWtWpd83kbH7iN
d1OtWSXhBU4BHKbKoojQBOhh1IEm3ZCXGYdPaJ2nCugLJVrKHljeR5gEghKYCyrUeaqNMY4e1s+d
zgbxzagnPaCwPFJZImotsR043sPwxqS6YD0vqFLHKyexJCcyhKV1vqIuvOYEm5i6s2XC+i5oxIzU
jybKyhUDr5g0IiE8hg4UW7QeWL0VEovIZdL9X1hCX3ge0HPQNWfs0ufUCbb1WraLO+N+vIv1aTYE
hUwzhyvP1p/lnbjew6amZPuYrzCYgN5+C2PBFr82mN1TS3HaxQHQFj1LhjSdbhhnzetmYRooCb25
+9uPfPcrR2mXqOuBcJvBRfrpurIuWXJFQJXfkNEVqWET22Vskyq8F4UhtHUw0WTt7vevOTOA+hod
+iHCMyKUu0i6sEOhH0QKOzkaR/mmefS26qZYKXZwF2FYYvJUx9Re73qnI58N6nqf6R1n4f8GdNCx
nvdLAfgF05RXMSKlLyoN31M6B9HmZbLq7fZYo87Hmtthni/lWBJOyxu1AinLXU2pNoDLPT4Yz6w3
xaIpmp0w5VV4NFLEig8yhzdve6tDZDrC2ra5qEIzGpS5E5uCL+QBNPJbd1/asnOHVy4j2GXxQRm7
SBVCj69d+KjwNrB/c6sSj5Q/8YQX908ZN/RnimHJg5PCruzMbmx018DpJuxtbUvB9ZwU3akUe0Kv
wB12gFHDLO9O2nm2Zh8zp37MDyy+ltICF8QoI2eMaHKROZyecCM88TAkh41G9JVgOejifpG3w8Hb
xpYKe2I9NxszfVXWmcmZe1uSCUybS8xis/UPElpjRIx1uM5xu26fr1ucpdfUxUdSxiDEJ6p1zbUY
K3K3yi9v19dEScjK5neANFtjgyYov70XGOEMnDOD+LIMq5qEtjRsv9WpE+pVdVAyHyc0mN3rk7/F
lHNtTVFYsO0OsY7BoNHMR2IHJ/kGLqHBXyPS7QyLtQR1KWcNGDI0hCN+0MUfS254kZM8DvtgEAeG
LXK0AilWqZV8FJvbfh2g+fMZufmHkMg79A1brDbQZROI5jxNlmQAf/GUCUyl0jX8Fq8IqTGjD6wL
SjaQftbQwqI6z6hQ1s+LclVIPRw3b5bvnBk9IyHMQvJaNrEzIpTtizHELuohiMBFn1W0NQZ4/HQn
ntxdF56Fh7gCTOR/joyyfw1f8KWcgw5Q0u7FBwkPnvV1CsvWYkaCMn9jmehJPYknvEV78/EcrzPr
k0Fj4RlwwQZl/CQFwxBlChqDGb8L63zXbqt3M1yxkFsXVe2bl69rm2W5PL8FZMOXhEG6+w13rzot
0iPXuVl6Dc+5+ZLzGRXVDzWOC8BN70iOkwHa+yU4TsNGsVUnRL9RnWnNn7ExBXsbQNsZyRMmfSp+
EsZKKmMZenR+ERJT2AWnE0JLzmwcGNDbbJOj3i7dGpihTQ8MY8bS4a/M6Zz3xA/5VAftYiAvJwMI
nYHpEnQAssRy0qAf8dvsKiljwfOeBqhDmOwnK7APB3ErHYsnxEoKVsz/Px6qkxG+Ro62Gnodj2qJ
O81z8utZOIdkJzhrdlPo9Ds/6UhYmYvMsvozs5y3vti68M0GwSRNyjuFpQAmMrsFjkMIvPPilrkh
4D8Yq2+a1FFGRdgkng6aKN6kPkwVdvcGzmfHuLKlMgz0QpNk7FaGc/mqcM1kI5D5IG3yqEMmG1PC
7tmITGmXmTXecboTr83n6VkuEs6SkSxSzuXq3bqumcuvmtkXULcoYzd2PUp+d3rqUwJQIG/b7gy7
+GrQDwm/Sw/6EYhS2COYrpjP10ntfl7tN/uUTxgMSeb6CMT7BuNem5S4e5u0tv1wncml1h/0iGmq
ImONF5bQU0wGod9IvlJ28D3yFli/AWwdxmLNPsVmkUOwlrcFUUar/tWEpDphJ84uL+DO+RCwT+qv
6AH/rnNWfX/R684+imIe1TdtVOMWgTo2EMSRKZ8eAd1b/brO+7Io64KExlxBlgQatd1T9DSIAQV+
GrYjinvP5iOz9rOooTrCI55X0SVJL+50AW/c+24/cZI+qS87+S6+UTf9fZ+QFJvnXu5YzUZLaSUF
w3USrhO5XFmjLjTDJJzCuXF3Cj6j87RFbUr2B+be+fX7iMKaR7SDcDeaWIfsr/KQ9RqfYl9abAEP
hmKXLmJnOL2aZsj4rA/5pEOIMaAvtDxFNtCn9jxWkfWrB9bM08KUmAJmv8lR4UaQCXmgR0WHwXGg
PBdHpwcYr0sGy+RWCgvYZDHiFUWVVxVNg7rQLZVeWnZFqkNeSqt3wlOdmJ5mqqAWr21z//w84vWR
PfOYrWI46YXmdfA5o0xF/bU7ulnQVt3/Aty6q3A/pdKw0O1ddERSINHLCBWXNHBOkIoKvEFyM64B
q75LDtI+JkpMeKdmBD/LfCF3I2nadI0qdX+VmAVSPgkrJFVzoq1HvMOHi9nWZ8/k13HxJ/hYOElo
PG+oqqGoGhU8+gEnaUMIxhTgKu3vDbQV9uaRYyarl/Xwm5A+RbEz/6V35TDW0wmegUCKVuWniMi2
4aQPAjA2tzKW3FrHV3GXm01Kwq1xWx9YKcPFh+qMV/qtKLViG/EFPmE34W62m+6jOOS/0t24Sjav
mLbAKtK1HdrrcOUeWXm56eZ+GAJZVTHzIGjiD+C2MXbFOM4HZCiKKQnp2w2zgWZhiAp3OaNB3aWs
x1jFm4HGob5NI3NKTW3hllePSPMS9OxwFiuDtCyw3yTpmpwrFHk3dGOHyreyS/D2XkcHw74FsKh/
4CxhU7yxtkt/BcFXTpIuy7lulA9uCBdiTes3qjtsVwQ2BkZyIDXsoelFA65IWGilqLIh69SZ8mPc
Ak1bhsPaOAFvphbG9NWbbl+/hNuBkStbjP9Revg3Mdqguk2COeMKxM4aUlcoRgtYMyBigD5mxTnL
pzgjRRk0o4kHtUtEZCscjdyEog2oW3RHxHc1OjGUkNn0uxhczHmbDnqm/0laJBHArae8WSggbQor
A0wOwuEtwAhjlmIMUVGn7S+SrokqFS1FeA4PiaFMMQbmbtFENYWpvflbtNa+ze4mWOYMo8aIMjBd
jwH+S84mY+5petijW1xAVxTqRpK5rZmZ56VsxbQjDAV9A8uINMo3hL008hwqjacAW3vGY3XLTCEt
xdgQCYmXZAFtJAotE1LHR0kOZS6t5PPQcqa6yYFNbJv5R3vgmcCfSyZxTo6SiDGVu5KTu0kEp9jo
cEoxvq/Zv6ZUt25/PiBdx3xGLB3inCb1Whtcpa/w8u2wZw8ZrBtM7mfAQlY3CQbt9pGVWfA/a4U1
Prvo/OZkqSA0zZskGEeQzYD7hkmxGwxXSYB6kDs4eNmarDO/7tDFVeyyXWmFh8xG4YrxgFuKYaZn
DRpfVA3r5ihTlimNm+gVP9Vx32JLs0fzNV6xMKYXX4kzKl/aMtPzNESY5BVSB20oyNsNR5AVN7HW
oib1Q7QPd1rBStksOqE5SUoBs1qMMc4NxgZb/hhPlvNitXvZ8m7blbyOfvs2w8As+YQ5PUpPei7l
0b4GeoccWORBbn6MxwiL4ZBjn0K0d1bibTGLqAC1Q9aAR6ajpH9pYbxaDVxfhl+w4IWq+2zrWshq
36u7kNk7tGQ856QoK9O0AydgQ/NUPpzWFw8FcS3UVZH7Sm2reuA2KJeyznO6H9qjz2lSgskXYx+g
+XGKQXmzOXr278YaUTROmYXLRbc3BUm6JOq6huO8PEmlavTMCF2EgKimeKQ5+uhyFh3P9O3yrl99
XpeUpbbjyY7+Q46SlJof+VQtQK6bBsx7clBjkqA3xJZM4czvbfH5WGKTREnMvWbaj1PeCGuqIws1
0utf8tXz9eOMZ19CGdssy1KlGzjIrK5ZL/pHdGc4vUvutXxnPn7Wr8Pe/H/U5RZN/IwqZW6NuKnb
JAdVy7t3ElKtJzwR0fZT0n4SKTTFFqN+/kFjTHgsWroZWSoCQArZj6oKZAHVkpIV7+jIyeQsqFJ5
+vprZ0qpZYX9d1VbgkxrRaOZbvit1hDviPTma2tPgI7KTYdaz/2kSCPRTO0lWCUH8enIO6tn4xXz
1itU6Mz2k3c66/jMO5J5x4KuWYxOIIPICYgqoiKVung3TqIo5b0pOmmRogRYl93iXe4xAVeYlKjL
Dlyg9OYDKI2O1aPBPibRbW1GDiu+WzQXM44oZ6rJ2MjhhkF/akry0m7ynUyqgKDzcP0H4EI4uhkp
SpCkoWpyJQZLKrYYNsfmMB6NFRo44DfJdQVdTKaAEoL/KXWt0zbeSDEFI2oQpnx/0EfAQ1T3AgqG
h1ttIJnzqa9RRa024a48dGtGYLCopaoqoltUl3nkAiij6CGu7VuQrp1mO1pxTYpNYr1fZ5BFhLK8
suECI7SEKRS37srYxQR1gITByHQdPxRyxggl66NRYqq8AY3Czt+lrWBKLFe1VGuDEv1zVJSM16Mh
lnENCgqxint08kDKe7tfRc7101qOaWaEKCF3c6mSYwmE9JUiond9SJEYMZ9FNIE2VvNripBZqdLF
7CHeTbARKDTgrUt5qwRwEBEQLydvBXh591MJiP8c2bfxa5rvEuvPHqFzgtRp+oYsRWnr96enN68n
wC/8H9Kua7lxJNl+ESNAeLzC04umJUoviG4ZeBAeBL7+nuLdHYElNCt2dxQTMfPCRGZlZaU9KZqo
kHZu5V6fHstz0u8fsUaJU8uQ2FcjDQ+R9BJiN9XBM6r/HJQUpmJEgzYWGGAXa2Jpua/4V4A9WEB1
bla+OWPcpMk0wZgQ9e6kUcnXQw+xhV/n1MrsRQF0X+QJVozrNG3RFUAhzzmiDwrFUY+uYC/zLldE
0vHWd3eK8ZKeMNjw+GymTd+IDMVPK/hiHakg00i6GhhSgiz9xZFPL/FHbaXnaqbL6zV2hbbObPml
BXqx+s/3O+LoRl9AjNcoaGmHkvdLCV8QwU1DHrmy546qA0rrMafTJzeiQ3m66MvLa7XIiUADI7K9
J9UUF6/JvnP/i6bdMUe0TQf4SSR4FShdLH8bGAfPjTE/yXIrJx2tb37ojOpwSaKoKUFFOAYnGSmr
wuRsJjT/tGEakaEMExd4EbYWg4z3KewAPuqkn5qFFSj2bJ9Y+QbZRsY5kYfix0MyIkg9JJc0r3w5
BcGWZMcum9r1HWG5RUvpYsXCHGXJkDKCXMx188YHLc2NgaV61SVrLZ45BkssKpQBlELsaVbIVeY3
swY1TV/njspGBbYWQ3RT77wsSrwE7B1U3W7zpaOrlElDm3BBekXFy1+1T/lOy80IFQzFmVvYZufp
MqozK9Uzgrf/yl0b0aaRXhRVwrRgAtp2sgt2XvDUWs0LRyJWj5ksI8dCq8iYFqWTtadkiVYhHXf5
8jYrUzY6B7VEYAperRrdp9qeIdcp32ZMj1LJnsP+SzRxX0mxzbfOoTUzuIW0z1aJh3gS9aGvi2ew
poEn3RCZ1E9RvOQ4eKf3hrFQvbCJEmKaDxsbK3xF44CdmK2Bju7j14ylO1Pe1Zga9d6EQhrPgdh4
PSVmv83RR+z4iJCWQ896qqfu95gQ9eKUFz+KZTm7nkxhMEuL19GL4n55lgxMTca5ET34oScjCVJP
CxbDlPOwAk/nbK0ARFz8LaRI+LUWS0FYPFFvSyyHQTcnwlsB5rJ9UVbhon5zMbraMJP5U8ZkJL7b
aO34jvv+vM97kPKf/QIY6DOTWS+czCOOaVDxQl8FSZh0oPHcGedVvH0T0PRqhr+AMZ3rxhHR9fPj
k7rlfh6clEjd6MFXgZLcwnqsdpURW3/+FPoCICxCYJ1EM+qtZm1wq6NvusZ1YwBgey8tPpgJanKh
Hn0Edc29II0Fb05OcZPbsW/4i2uvG67r2x9uy2q2m/RHxkKm3p6yKIWyGcByb5wBo7yTTRk1pwhl
ZlbxlaUylCGRvKTmigKUYt0Mt0jOYsL9g1VkndjCBA9cIcUR9EkhlqUMiNrlSVKUc9xr8Xe9S3ir
eW3/yDq/Rrx0ENBA75rHanc0uhVCa7tHoQFyZeUnJo9w9BGUcamv5fyiBPiIZ3NTroOnuW03vwu9
XRxeUrRIsKDuJnOaY6YpCxNf2rJSItDLzWcg6xdG8b41jD2Lr8mHXRWAnoXZEkmiZZv2fSXkWHCG
RYUnxeoWAEtgDT1MPzcjGpTo8jgK+0tCaKS/UwUD25olm+v5ryUm7jeXyGCFhZMpPOxI+YcpSnZa
rZVXLgRB7u1N0fll7KNeeDgcBr0w/GXq7BanwCx8M18Wxy93f/mzRw3R+GUA57m1fDRIGcc9bB9L
kQmfP6zA6LMoW57EaiEnhYhHQ3auq37x2NJN1hNGXNM1miS4SEqa4+f5Uvcd8bjENub9nvGaT974
bx5utmf0SKStMi9KFUTMtDBEswQOE7SSwcmUoDDlrMwVTRIFQEre+yfo1lPVBEssTufVGycbl04X
LGOvmV+5kXyazAHByTdiTI86GI8TLlUreGDq3GMCWYND+4w5A3NxWBwU48l6eUW6zpCMxF3WTq+n
me76O2ByfDzm++bJ0gqiYMIL88m8ICki9R2X2CvkTO360/mMVpoB+PeAZR5cDCRdAZ+ir3Xrd4SZ
odY5IvHtfPkoJgLFjCF91lfQmIctXzSVjLIChpQE2Ql1BaPzn4fUCGzNEp8cwGkcuZev8i1+N0ps
vPvqsDJ7aC1WZ+pkb+xIGhLlKzR10DZFe4U0zA22t+m7eAmIalHHp8w4A/Ao2KYLOGH8fSWbTr+2
FksU85/uuYzuPh7AgopIRkipd7uL5KAVvbo7zQI9WfPLdp1aIlZUrMJ1bWkICGqHx8wfK2f385Ld
k6UecE8u26GTQFbSPRyAuliresLelfbzmoGMKkscUtOyDFyB+2uWKhHvcQoqnqSvcAb8oWXJ6cKW
36Fp6yszfrWbI2rWL4+V/OeDc0+UEiknCK3sKXNkjJ3iV2V7uyPcEvcxjSn5ibzIa+gfVtUfqJ1Y
yNDN5EIh8uut2ApMycHMEiZHH5OZcLTQjj6iQ2loktZhVeSg0xi1HaK7r3yZY6NwjqVFrOTFrUX5
3jbc06IOax73SqRdQKtbZuuTluq7AtVHxQxiS1iccTGWwDTE7myjWalGbcpLHkugrMth4fiBGf0e
MAiINerhWrMiz1T2HWDEJIyvw5psTGbIThT00cdSh9xcYzHpG9SbBT1ZFNYGS+oUi1/I+jJ3PINx
DFMaNT4F6raU3CAlaI4gp01s5gabZpkM/Yz37qVPObpe1AzaTIT0yTl3GH/2gaagGLPNDDgt/3n+
7Z4Y5e8WSl8EXXeTHtlWvvJsLDmqGA7tlGkbS40Yh9FDjpfmguYnECk2cwdlQ1aJcvoOohiPoXte
wS/d/37id3XXp7dq7c7/tH5/Vavnx9ePRYESU1NhTWl8BQV0YVuRmbsqgXgxWV7bhCdOjuObE0pS
fSMr5QzwqifJ3p0TA0+zrb62z6nNdJSJvfh5bb4pUX6P72FG4ZrcONqFTgR8C3gamHZmN5VOX9Bv
SkS2o9OvOC4StAKUKisCWhkc404XjzLwSDBi5pvFijVIOVF1uJMincXrizSXIg1SfK72BXprjG26
803jsUpM+MD3VCiLHAVi3GoyqjUSlmj9CUzu1cMOYrRgKGbMeMiYHFEWGRt5A84jpwUEDQtLLfoP
0mHt/neSQ+RLgH84kecoYypzM7+SsHMCkeCbv8f7nGM6aGbGnM7qsJiI1CC+ESnKlHbZVSni+Y0U
MgeY0wtePDOyZ1sfY8hOWqHli3Fgkyo/okiZiUr2eT/PUPWKFlfzT7y5Lge0rPg20NgeU5q0FiNC
lLVQvCqrxBiZ1sI6XxUde7ISg9XFTCzBj/s7okFbillbhpEWX1FqPSe4TcmSIS4WE5SBkC58qXg5
MpyrhCzA0+MFqheszq0JEI57LaCMw1wYpGbWQFTZuUQT51tw3FQGumHgbQD7Y8kZcyzbKQGdl6MB
hv8QX8l8iGirtvUqN/gPbNV8ihdLadH5jEMk/D0QMB3iNnM5uBQFtGUjLgcEudghw4R0nMDKvGOf
DnG1a93UqQgiz22mb948I4HPghlKc6M+eSIGKTg9sLbLg45BTofDbpPPxGFeesZJ3wzdyEADFNRL
Yu1myDSd2wDzC9AHufuaLra/jMsCYIEHlmc+QRIZIICnoSSsYGcZpVxacq2wzbHBJOAAME2jxrDY
5cjwOqYsDCkh4R9JmKsczZdy9ZPQIx0QKdqq52Zutyu8BRhkSqxA//JYM3YTCWeUVzAMRpAEBMzQ
Uw9CEWfirM+gy6sKG/8QTG3QG9yacEj9EJuO5kZqZo56SGudBVYlTpi2O9LU+zDjs1DKRBjT4qs1
Z0g9XddqZJIvOAcb2HIsYtBn2wLw/kZgKkZn80/i8Wr8jo/XrbjCgOsaK8eI5vl24ihPDO9ponfw
XjLUs8JLbSmlpPREECjmCB1ifI1kdcBcs4/q1tp6W2nBKotOdAUQqhLaUeBSYWqGemEyqSqLLIQF
E0CR7MuOt5gB9y20DSrA6lOWx07PljNTAipbz+wpnnB77qhTr42UzpVr6SFfzTm8A0yZuQsv3rou
c115y5zLCwsnZcofwcNNWi3gBYuaTDVhxV7eNp4IdiW9XMzNxkHcoEvLGVB+fZsVN/DkDaPMoyjP
yXZjXoMNkyjDXSbNtY0VlBkQcikrG6P2PNYfRbtyBcDT7czJLcvdozVTt4xXwEr+YrrKRH4PPoBm
F07lJahJnaNG7DmH5wCo9lW8QQJvu8wKXQDazZbZm07uEU1U4dALSfY/cHM6T3Qd5DTIBRXZO37Z
W4AXQMpq+4QKo//+2IWYKETI4pgSdaMrSeGikOQJY/eKfoUET+BgF0jNCQTNwj9l6I0cDCDiWLO3
CAv8eF8HyrXhKqc5e65jwtm4+xjKoSlrPm4wjYu3EEyb2G9l6Wuyvq015BUeqz0rqz71PIyZp5yb
LC3FSM0UcrYXPL4vry1SoSZDwiymKA2OOVT7k4ycJdZpbVJ9aAwARUSLTbaIFuUHQeXJFTNcKE5j
Zvqr5PCmpaYGc0KM/1m0xlEj9wzQLY6fSzTg1syrOU8K/R6Djec3dfOGKqWGwYqtqcPXIf4OQal4
zPzEpN89Tcoi516E+YMINLm9BLWZH8lkugXI1KcA3fod5hDQV+4x2+cnZS5xkoreagw80fh4FScj
zVqEPfa0YIGZoS23rMCWRYHyLIa8QjK/C/pT6kamZiRbQ/t4LLspy6eMeKD0Zs41vcaVhAdd+GNc
HdbZTCr/P7+PpgnYoJE75kXcha97cGCSHbj5rtZfDe/PYx5ubx9lyLDEBkP0vIJU8/zmO42IJAUB
C1D5/lQteUe0JFA6xGvN+JTRYNPumdZ64lju6FEWZBBrzMPMQE87kgQmEooVmr3khe902OyqoMOe
QzX3xOBywlxLpPMQzSeY1lBvHtuISx9b6wKUc3uEs5fnxmk2KVzN92otYESRFcpMvEcSlnUBLw/1
TQVTfPfHps5CbBT2+v7ko/UwMDvGiU1Mgsh3v09JMJljKnFI5/1ptdrcahRIpZyS99PF0Bf6+7q1
1vFaf8UYgJFZy2O5yYDp/IFUBMNyCJMyHfFJqX+khVhmjP0r6C/Y2N0hBJiGr2vbqx4dDwehwuO0
xtSwfgwzPd0dv9TD10o7faxYSJtTKZGRPFT6miizOm6vKUo23D54ui7SQ7ubu+mHj4zFhcHz1GMM
gLI5amXwdIidvj9bKVJDOe0h+9Imi2A3u2FxyuzTdYUwyXGsdWfmaACq4e0ctcXXxzNDjSdcSUCK
aMBI4CTseL4dyUiNByUfmvlwGW6ZppXqzAANNgOeaabPnAtAu1n5iynnTpor8Jux/gbvkUz5rl08
9GThwQATt2nh6mh6uy5P/POf3WVv64W5Vkr9tTykT6XeL46ZwQLwmhb46AMoZRela12kSTWcVudr
qPuYl3jqrc2f3LZT4xAahWk1Zl4Ars5a8kAcAmrODolLVoveLXFMW8mxHIhVGwm+EgdfFqpiOD0/
b/L1W6X/6S+Grzszw0Fztv+EHegt9h2SNRoR3gHGuTOPgbpqV07zsIIY5FcoN/TW206z/1Sbq774
DA3HihA3lcbleAQs5p55zSfN2fcJ0CiFUhM3Ka8R2quz6rxFH2/irwGWbQFYvtbqzNfl7+Oyc7+W
AJZ+BYzOr0hnBvBTjwa2jQJVAoNQCn/rvRiJfxC1KoqkAeKXbNngEnRWl8fTS8pjMrO2OkCgHJtU
VxivxgTKAyqUIiAW5ijEYmSBOvVQ7soMed05rtuMNwLUlexik26w1yHazX4hDxTpS22J4aul6zbu
s8u47RMGFogoAmZ1MG3FyTRggKCGaepjcwU6BDaiES4LEwb9a89QrqmC4pgMDRVQqHGpSgO4BAKr
jkJD+lZa/is7/T/hztzRobIinpQEfdqBzsyF5dzs/lwxM2gMjgXt1Y97l3Vpp1wb5K+RWyYmTAOA
/P2lFXy/6NtCmp+UDLY62C0c3BYA5lhL4/FJ/cwQKtAO9CljGlrjfgAmqonMF2ETw1GzK71/XRsD
E/3nZ2hwT4IyxJ7aZ9euTPDILYeVbq2X22PPeNwmFOGeBmVr/SIcZoUCNgioSmEs9HVvWgxRTSQn
7olQd4oPYc+DGoysZrr4ukVe87ZXimW2JryCezqU+z/jUDm9VKDzvBHQyJYdWCMtrEOnbLLX15e8
KcmhV/v+fJQP5v+kVDcGRzZPw6qRYbjg9yu4VJmOfbrHxwQmaox3IqJzzqHQIk3ZgoIExKPIDo3A
dd0P1kkw5EQnX/18SItWwkHEv7XfGEtmNYdNZHfv2aCueRDN0npAqwL8UGDWOhDVElrV63vWcOME
oOM9JeKejY5Eii6I+ERQGnabc2Ocz2+B4e4uxp/dxs7R7XdFO/YOz/CecVA/H4J7utTl53K/rCRy
+efnt6cWW+wsK9J/MW7mT/NMiKDpSEOMBGtJXZgskuvQKy/owEKGGIYZHp0+vD7mZAK94p4IdWkG
reBn1Ty7Wcpfhx3ZneUeDv6mqc3Deh8PppYDAs8nsDEMygz2RCqYDoDX5JU8KAfr5oBE/LoCeIYd
OthPAZHOD2v9xbos0L//C8Vv5fXLH9CMqRoC8z5MZHnuZHBL4Y+0KJ/xilZyEPSz+usZ+xZ0e6E/
KQZgs1+srcFS2r8Ywn/Ole5Fr9RK84MM5AosCcN27G61N/8rU/VNgrqBV1FG6yuJrk2gmF+MF4Cl
RyLjACeKKvdioy6fVgMWr6txgBvTtu1P/sl5WlukDzQynlkwGcwzom7cVQkUpc8hNMS2g72z5zgk
p3Qzd42sCJYkYVUWq//up599zx/1+rZcUna5BCEOq8Y2tNNj/f+Llfw+I+rdldpMyPq0AkfneLvB
WMIJGUU9cPMtVhswaJFPvY+W7lmhTEmMgl/EXyA9c3PFxFZkoxPL0K1jiLKXZrIegImezXtylFG5
RGLlcSI0Y7VKdXOD41osnlrD+azdA7zLJSYQNHSdsR62v/hL/4iU7lntuUpMsxnYTH1DeltCFVVU
ryqXUb6cfkC/yVB+8wW7GSTMcSDncNG5hbwz3Y6ZAv9ZNrwTIY3X1Kd9WGoB0XfzbFcGSuwIbrGl
GMvhjrmDlm5W0MFiijIZUh90cV8U/Un+JSGasxdYTSyaDnpOgRVqsETIPCrKeAjyvFYuElQkA2aY
6W+q8xLjN/s946gm6pv3cqTsxjwQcqwMBh2oIWwG8mEo1zvYsOdqgLthDhqx3lOJMhqRUgwaBzDA
0zM24L3d3pLTp/6OTBRiKgNLpVnYC6znRKLsiAbwoFD2QTHWsb5xU9l4U3aM94Rl6yXKgEQecl9N
Du04myisnfQFsmvo+cdwwUq1WPd4Irtyf2iU/ajiiu/mKlhagdwb6AX2AfukbcfKULTEvf7af3xw
jO3ck+ae51Xk8wBgK96C15EXgM7OCv49NEVp9MsZ4C2PbTA/eaNHv09pIrAUM09qcaMF/RltVW9v
uwUyNlhn0mBk0MAYGOtGkxv7w+iPCFKqeMUY03wegiABNsR4PwnsDVu1WEsiyFV9RIdSwETiOalt
IDgJC866l8dimyiHQRdGXFCal8tlqsySm9hM9TcmD9bzJTD4XO0J+PAszZs0giNilOI1Sl/J7SxF
pSBB2gDJclZiYtoefVO4+TkjLfMbf3ZRIrCTI4e0g1n/JOYIyQPMHLJs32SKYkSLeqdaoQcSoIeD
0exol7vI+gM794PlXDDuzS1nN+KoTv59/MIxdCTn8fFPpJvvjv9mb0e/7ldc2yTEWX7GKl1SZn+L
XftUOAsHmdb1YHSmtd2mZmq7iPJYrE3kG++pU6+UovZ1zWuQ4AqdFMMimWPoo8SsCdCBjeoPcEbc
D/f4i1sx+xQZinizkCO2tWyWxT4Ql07KTl1IyGYydGPanx7pBnVpy/kwi+sL4cxEEhne5w4xT40M
cmcay979LxLG95KkrnHZAqcKYFUklQU4SNv+f+NnWpKxNPePdWY6ozXijbrFkpaJSqbiFsPwWYox
d16N5X5fvzLIMK4X3ctcSqKSx0SE4VXnXmtUGjxswjJ4hRVoMQw5DWzXaUWdNCRSXpmcJbneclec
f7Vv6Hlk2T/WI0XXs67h/DJPC0Iq1Z8LvV7b0hqvvYI0LSazrfi8ZIbDk7mU79Oik8I9IJcAvIPT
QrZINytszCuP2oZr9YrVNzrtxYxIUde5KvgmlSLcKkQlJCj5BAwBnArLcL9We9b40XRyakSNevA5
NRp4yQNjJnL4Gzu1UBBeHCrTeV1ay14/uggbVh+PlXLa/0S2CJODogrYb8rm8+1VrvM5okoBQCC7
/HhaIG7gFzq2HRouZgi+vrpbJo5BdvoR+CZLDnlkr/JAmOUqfyN7Pu8wrAn4PwvOtoHdqnC2jS+t
03N0CnEuyiUzhjGbqCsQ4/JNnYpdwqZREr6se3Rc1+vo9LZZ6FcD9E/bLWus/i835JsWpUORENe+
NIDW6hlQ46TeH2LLvIP13WvYTgsO8WPR/kVpvwlSalT4IlYZkaCWRIIwm8AVkk0Heam9vGXQYmoP
5TIKqVbJskJeW845owF4Q5xUz35xrO1vC16qZboM7sgv/nQev7mj3qFWbaPoSrxivLB6CpVBDdv5
XTpMvL+/vOXflKgXqEi5Ks9nMG3P9buiC7gdCydzB3jgLwDoHLCrFvPeDPb+8sx+E6WeIiWo/pXk
rKzaXAUo1atr3UFjfGMYH9Ji75sfz0ycCaKCf5cpOonuL2NdB2KrER+zNE1sltso7g4dRJV5dRoG
f3/xzv/Nn8LR5iZQ0jQlMcabtvPMhS4iF27cIl1Wq4VARPWIK8rE1GGHuaiABIWmbe6I63xIHTtc
vSH5iMwI+FuvLXduGEfXBECCG5r75BcrtTWdtfvH1Cj0GA5MupKWyu0tRpPNKdSRJ9GHJeJ6pmyJ
7B4xTFmadqZgf0NJFBZjTOjKzlwEvuqW8WLILDKUfVEFX+jKDmTUWNcCtKqee0N4T7FMLwnxf6RP
Hm53pS8yFZ+xeHec9etyiXjlaFn6IrA98/39Bf2QZ3Q5afvL2vjwEMwulxbC2ubCCqOnE0ejA6BM
1Ez2qsgjWWcTeBj5AiMRM7gNe4ZZmvbtvvWaMkshWravHkkGXNCfb8zeONvYu6zZdmJxHh0wZZGU
eXZRfRLaDovC9HQCUvSYjelEykhYlPlpfb7mqyvYiHUk9fZn9GoQ0IsD+oT1Gld1axnhEzBhjvsV
E15q2mv9R4R0uTTKJU/jSOS2AdXK0Czu3Vj6NcM5Zph15aYvI88jVqs4upJcERBZiI8Fb9VpCUiC
VRpHTJCxSisMk67Q5dNLf0VEGiEVtnoryNwGHKzDE9D0dV7/WgLD8xgxYmCWyt/KxiMWm/wacMOt
RicvvU6f72EHpA7xhvlYXZiEKItTB1ze1yTcvTjeK557wHW6R6ZiPPYVFbrBNeKusSpcoRjPqxwD
k9qWew2PibG/+YaPOZpoExt7hhg1uX8K2xnvh9KMaMfzZjPHk58ChM/B9hQXNduj4QpY7suQIuOd
onuUYknt5loGIa4CrArF6hv/tGeZp8deE6B979nyAc1YY50DKb2FWApZ7tLzV/ECEFeEFEzcqtsi
qwd26uahjvQvqIUum2fQ+Kttvq3Qhr/ZnRaHcPN5SnYH9Az1gv75qetGhSZLwA5o69UxPvauy5Is
wxVW6ORZVCE6zcjVK83V+W1nn57aFOeI1I+ySAyGM8y6DbdIYMR2L4RDUhC2Z66dB7rnAn6GgEox
DpPxCtD5MymMfAlgrCRik7GYbqPm+pCYHEMr/5J4/Mcc04m0qPH+VQixsccEBW7NOOjG7yVq67h7
LBeUcQduofFIdIP/b0Oy2qAC7T0BXeLxxWY5nreLP6LQ1sjyVDJuWe+YSCjtFpFdr95h9UmrL6vp
lWGx6GzcNcmlQb1CE8LlZ8HG/GVpAOVsSHkq+AWpbZvoYyXPCfpoHYucDCpiz/+j4CjTEVyTDq8l
eMHY0tsJ+Uyskb+VH1bpH1Y6icEYnSHL2njOtXPQWnVf/Gu5/WJcnYkh3TvzTmfGmiZMooz4runv
DXpvY8NZ2BvRsaEPB99BbVbfWuh2x5p6dB8xVJBJnApI8hl6Y8sK3F2sM3L5pzfbXImbeWF2xpBb
XrNXd0b/Yu7dr2OyiS6wHav/0UTRubO6ieRBRRsBbIcJSDO4quiFSPDH4HW6yPjtSN5GIEbXrcyE
OZbrkJMMf6PHSjH4M1q6GFRY6kJFIgitosuVBJPFxchdWb+c+p5BgmGYBMof6ANFDbkYPR0IjcOl
4rgsU8HIRSn0Vsh5pkWSX4HCeZNuOeNNz5EYApyeM1swbjLDKtH9YY0g1o3cglJnADd27euxc3Ce
tuUBZW0GqfnjSOUWm4+O34+buOtg00+m2cn6gAZr/TfSiQHD02UogEglLpJZ0dThAI4Q0V0ARIWI
QWRUeRkpLgB63btOwozL1aRHprIzMIpq7rCvxNc/EdTqGNDZYqE9avQVMPhZEIvTcYMA+H0N6y15
9aY4Ixny/txTfPLOa+6zHVsn2fxEtsRCSZukLBoMXj8+tEkfcUSPuk3edRZUUYYzk/TV1dV+xX8e
//505DUiQN2lGmsuE8xwQdMxA2G//UHkhZJcouuvWxSs9qv/TgtHBKl3MhOUWG08IkF9sXA8Gy1F
umf1h8d8TV6rERXqgVTzNLteQuJbDyaQHVgmezKzMPp5YqFGahD4SRJoBblK8j50Ev2Wl2dYOZau
0Y4y8Fj/5bGfV5irJ53jn4iJ10ZpuEekZ1g8TYb63zzRnnI3CGrQkRR1sP6Do1GwBWklYz5XM+ev
FascNmnCR8T4ewFKnJbx/P8TMzeJzb27JoufSXM3IkHVExI51rTwlmoUjfnhBal2RIksH3kCVhDO
y4iKeM9Ik7RVGgqQWmK+AQz784qBdd0KF+hv8XPrsVIziVHWoPC7vhdUEDPP53Kd6qvOENE2aYuv
nLorFm7V2AyK5PN/RI0j9mjzUGQ8gC9AkSyLuzg6UrQ6qhautGBpO+u4KLsAwHr4s6TbFZVsTLGg
X8iRUPddo2KB2FBbdBjDe37MHUsJKSMxQ2dFdqnJLRZLfRZjMINZ92HJjzIUQqjlrUaUMFuEm+tK
M65orv0izl2EfxkqP50o+T4t2lVvhqtcaBqoPW+QXIcIgfpkHoAjgD+Uf8jwKiAuGx2rIhminK6T
jkhTL3LMx7Oo16AoWE2JhDM2bSFZ2RnaMd/5ev/03tntclgKGz+GC+26jw9yullgRJ02J3FxaVPS
zLl6Sz8rW4KG7lXrmTlmzVBS2lUXh97nLwMELOgeQCi3WKjLr5fuMWRlRKezJCOOKLsS8rXWRSLR
zQ3pnQP2Y4y7sERxC2C1DOlNemwjWpRZEVMhlbgAPkBpnhsLtSY8zLUOWFTMkKEOw6DGuHU/vPeL
j7VCxPSb6Av848NxWxxQjUD9HgvgmPaZ8VLTnrwkS96s7kGtMTaF7ltzB/DQjHs3XU8aCZAyJAoY
agqSvm6WyRpApV/CSkp1H9t6t0Cg/mL6UCymKKtybTyOCxXQu82OJqb2Nnt6fEosv5D24odYIEyB
hL1LLWSaWv0d/a+qvkW+de8Kp8fkGDpB+/OqCqxkwSMMAap5vs10+cDypFmHRE9sNGHX8zURGlrQ
9MMn6dO3ECZY+5LxaJLr8uDNpJGGL7JWKUoOQhvsRVqEu8eiYv06ZRjySOAFlWSNVzIQiKrF419n
WdIbdu3Is014Lc8qHj/fGN3SvJJdc+/DslgYK5aLPm11ZERSoka2mVE2O5TQplREiOHUz8bEGm2g
r7L2lRCf4edJfJOgXEBvJvMXNQMJe77inxKdZ5oXFhPUaVQDhmFTD14L+oE3m+YtMoXc4l96bM3E
HgO0JCFfxDih6TfomynKWqtq3JVCD5L8W4LlVOsn63VpuI+JTMceIscRACpAXdFDGPNBDeZt3hC/
L8VG0A38MTSt1DqGgzAkh2eI4T9MGoARPcp9mHdCWpM5wNPwjs3HhrCE3XzM0vSLOiJB6ZtQtmHR
ai05Kgy1o5drh0GCBbKNyLfhYY1ZJYFpbwyI3IImaIBH0yiCUtWLl4GgLDVGqoeVPrgE3IB4ZW+B
qYYr7315xABDaGcbIVrtWV1kk6o5Ik8pfy97WdsEIL/z93BRADH/WKDTSZgRAUr3Z4GstnMPqFWC
Hqw3gbGzI7P5tdAP3Afa8a7OEZNJyS9WCmY6izkiS+k/hK34/SBfT1dz0NNfoYNm16qGV8vgb1Il
R3Tk+8gu064zLlWxeeL5WcGpqWa/K14ei5DJCxX0kD6/WinAy8r0ljMfPSioPUuvHwwy5CR+2MER
K0RVRkYd243KQCRbO4pDCHjlw62REHWjY89iiOj0I0pEqCNKqBl1iZKCoagFcE1dGbodf/qOLy1Y
odWtXvN3UjzdIMVLalDIA9Rvhc5M+TPmgVAnhk7pI3t+CXRgLRNcvsDmth/mXokwuLySGCoy7VP8
I1ie7pzKwrqq+jlZh2Imua6jyy7Ts8PxyATIZmgKz1HGJI/bIdY8LOtY5e0K5asUtsNVFvv/SVN+
Yi4IdTBkERHqhjPy1yrcJsDG6BWk6DxLyVlh4+QDPZIfdce0TvHkTgRGXPoVxnr4tPRZL9m02R+R
oK6Yj81fShXhiDBzCoyXeIWXTAfqsrL8LVhHkzmww2KJumuxlPmckhAJmt1vLKgi2eHOvFql7hqM
e82zaFG3rfWB8qyGoPVsEmDSiwWwYvOy3bw1g6Ee9ctivc6txpZ3UonBduxfZrypDPo3pR3d9rCU
U6mpoJSZWf/ZWrDCj9WRxSDdF9SkRd5pMbHB57O3XIQWzJfNL1C3IhG+eXFX7lK2XcNkRvpE8x5Y
F7pB6Ar8vvCikeU4m/xjcdVPzaev27nriQbQAl3p9JjTab/7W03p9iBsA0WXy/VG76J3VgAg13gt
2xmyRAxKj981ni5h5KGEpT8NlIa4Jb2B/UXr3H1PdNL1uf19wfY0k+HcTTdhjJijnuzLRb7kYohr
frGexa96mSf6kjnn89jf4W/J05EyJlpYNeIAfwfT0bN30bgu0xZLxR5LbzL6GnFCWZNrqw55RG63
ffh6/MtMDaAus1rMLllb4/uDAM6G7sBuoBEICSbWBAVDtem6QiOU12tMBBX/jo7D7//NJtBlBCGT
Q4HrIaGN59iKnTJsHuOU6UYbVYmLUCRSQhNYjALzKxCqHh8E44jpHhupn839/AIGvAVGASrGZktG
VAAk4XsPad42ba90RE3Pm25JWnPrdRbaVWIAZg19h/ujYViv24OTS6ybPxk5fisv3W4DAGtek2py
85dndQ+PPe/MD9bA4nToOKJC1G90D8W8xSxQCgYBpDi338gUugPcRKTxgZRsMNvJiLweGOrbEzIi
B3yHsAtjIs/ELGvd4HXIEVlLFMiY7h5LgEQ5R7TmMx9DOTPYsabUsdcrPeZu9Dx4x4AVe7AsJr2k
N57JddkQO1Pa1cZD0F06bLSAyTTi90nR5QJ+fvF8oYHoekB0vxSbotUNrJljWX/GlaX7e7JrxasN
j5igW25kQ32KjRZ1JAz39CYktxKemM2OLL+cnoDjYoFLUhEkFReZS0tHa7trYJMkq31oGuxpJEIq
yNYkLsJCXJxTJ5kXLGDaHj+kDxR2SL2K5ZszDBPdviN1AjcUNbQvRmElfG6xz6E1W4DQ9wDiKnW1
Xlqc/dgW3pyBB7dLoF7uOIwvvpeAptAA4eGQ6O818HSAD8N4NVi8UUbj0gi8OIsAx63VeujpFcuo
T7caSuhmALqoqon0yEcRtm3GawQEGmODmT07xJtXAxsDlsfQNpkgedPp8xE5yso3ykVtsPWOJLTJ
eNk+Xp3UhfgeYsmFZrrLSHeP7p7xNP7lsL55pA6rybm5lhJs5mG3shf2zBgOWPD3xbTwRKl/KsU3
Heqwqj5thXZGZLkCguJu4ZnoHyawQSVw/gF2xiRIgttHBCmvqwbeYB54IFiiLY8MQ2Faj6AcEpcV
7wqeFcxWmwzVnw5uvrmkjD2HAZVGUKGSzyuQtDddhy0tT96RNzk98Y19sWLtnPmL1f8mSbmABVfU
QcfhAIECUunq05rgkQGJicHZ9JP5Dxk6bAsAezaUJAJ4Ttb/R9qV7TauJMsvIsB9eS2ukizLtmRb
9gvRbre5ipu4iV9/ozQzx+xqjuqiZ17OAA04lcWsyKxcIrcXe/KQtyi3l4QuqOLOBnKM5arzzGda
Z0HR5BQLQJW9570XB/VHlpHQ+1F2Lkcv3qVj32xRJraFSmn0MUQSbTTPwxxysCJr1Lz3z/fdSkFk
wGszobZ+wzTZd5tQSaFqlrCSk+GEWFwWJxyteMjFvteMEEvLjJ5CCbb0yOSo+qgwvgymr3tI6zoc
L8OzDQZDSiuLBhSBAMQbzH0lr7dN7+rrbx0XAx19qERFpl0hyjnKa+xfw3qaD8qLNGL8ILFbzBrf
nVboMcnBkeTkPndLMvc8GTCpWrVKshEaVnen+4/CAYac7+5e7+AOAl575+Jb28AKWEx3YEUOG+zX
WNAjV1WKPsUzSKYK94SV1pRC8fapLjYxazq2m4JjEFsVWD5pjIrXsX6h48wOcKP/KG3wPgGTrftf
uvOA1tXI6zaRp99/RmCKNF1OSWrpDszFMx+10GoTNRCIx0acEl078S+OfksYMhfAfDIpTC5THaM6
tNl6H94vfdUGtNkTZa8CBvL5Ini3BS5mW+cCGeyXjFOhDyfUikDwslHdKkgeAt7OQ/o32Kswl8GA
/Ti2qiUmkHE8es4IYp+05rxkF1MKMxEsyXTWNkOq0A+DXfX79LX+idp9dLY/uSuulnzlXBB9OM1A
vu+k3kzoPD1a2MN16DygeSQndzRODHT35fbX4Zgbu+vWHLtRSUYIO7uYp3V5iL74eMCuS01Gahi1
TzaDIUWdBL5ekZbADYzMSi0xwVjVQJdHocJWVl56bMkQ5vJo9DM/PBktvkMCeUpC0tecxI8FCCVv
n9lisW4uhF6xmZBIaoaxlyGk8Y4bRFCd+168Ja78drZIsmo1ZMQH6PYVhCLWRtbcyf1r+o019/kP
oI5n9gOGqE10TZgAEhlyHtuP2id4mkk+mdwgkDjtK9xvyLix8yBoyPpDXQhztw5IsfUDTahdoCUH
/RbDbkOVUXeUdEORTfrMnmmmyJIw1QP9flDsKP0bBNN7cnnlYcb1Sf7HKc5kMRftgubzU3iGrJcN
ljq+Vw9GkO7GiJydBjxXzj500SC2t3UPBGtwNNwk6/LBzn4AY6xZhhGnQcIPcI7vIQjkEPUHiFAN
XhyydMnnh8rYqx6dSuVUQc4G5BzVa7S/fR8W79xMDcYay0wYw7HBn8/xdhFXneMGDZccdym/MteB
McIuLkuwHUg4K3QCva9I4ve26ty9Fhh3tDsirQZO8LaYjphLpKc6M8UpKss6LCGRpgiOnie4Z4/s
99z5GJ5mjEMeE3WQsTuBcvBgINeCFHutPt3+RIvea64M44RV4zJKOXLJNKrBTB3WC6pEfuUA42I4
OJfCuOGhkqYIxWVIqdC5OsEcsKp347vP6yDyeFBBb8cf1xcxGhpqTBMjJIwwvSwwg6MpENbS7QOu
hKpgAEDknBw1rBti2MSeFVqpKkoqxNBel+PoGPcqQecxCld/dXzfGrHJvfOYa6E5GVQjb1s442Zq
7AebxAhzP8f/R8/2MtrOBDIAFMVyJmuRTEd/MF50/FAc1cnRlfjFU22xpdmYSWIg6JSLWACb4RRx
lZABiB/OGDuf0F6weRBR1gW+JntxA7mfusu7yBxDYXN9pVmdTez1Bje5Ez5M/t1+HXxpK9PmfT7q
L25ZCgNRoO62sqmHnM2wtq5LgqdHyX7U0M522yaXA5DZaTLQlCRydq4tnOZLhtw5mq+8EbNulu37
/j3u2tdjwKN+5poKg1KV3pZjncFUnMbRrk1fo6c48qp4kZ017yQXIXGmH4NWSixHZtziIjg9HTRX
7sujoAHluc2/vMvNYIg66XWRmsB4EYmAfiXc55vzz/uvAfnEmrtehPfZVCa46QWpSk8jzrB+V14x
E6QqpHXJs4sFlDn+H5pQTNV/RPIbUFNzs7aLbvr7UNm+4GpM1URqIP3l7GKFYHTvbTtfOZE6IdPj
m/j6+MLrSl32OjORDL6E4GwsRIlC9LEEaD69ATW/wJ//wv2QnDvO9gnnJ8wR1mcNR+tSXsyqJYKr
vgafty/eYiCFJlsso1Owr1Vk7h0iVtOcZBPtov50H/Dn+Za1+P77zCXLWlHWex1/v3YdMOJS+v/O
uzgYHrytx3LkOVOEuWAJxvf70IIgdCbbTvYUraPtJNp6R5rtI8rk99ph5PRa/xcE+VaOuWtG3+Sp
pECmBjphIrrYb4eK7U+TrOOafH5yR8GX3tGGrsC+RAnnZjKHqWbDpQ+pSWBDtfBR7E7PGprhW+Qt
2+cKW0iHV/6cHNXhDxegW6aJNmwkqq7UUrOYUUYveWuFyUQn4MFoLBAtiCVbXo0NVn5cSOYFj7kt
izbnc6ocscw9i5uptxI5nRBCwvil1H59toNuEyhcxNSoo76lIePIlRbbReQUohz9vSSKVzhYp+A9
obP99ReqkQ/u6xtdHx2S5/V6jTbBI31zILZAqejzEyxY9v0bHjmPQACOU1y2r9nZ00OanX2E7Hhm
lvhlWyXQADX32PkFjgPeqmauHMbNdyIIqkT6jaHattzKColWdmV/KQ/lRnc5X3bRQc2UYhBnUHu9
lnMohZDwiD0ueOXfSzjA3Ob1Ai/SyWEJ1T+2y9yXcIp7U79QUeAPMf2jApb9KHPDu4ByogSBDVrQ
lugDprMxn00DNqzKQU9+t8FDmZs4WoTa2a9hEcqIIy0XM5yy8z5tlM6z7Ktfjp/ViHDHTK4x4C2z
ZsCpFYxWkhWIoyXNyYm91dMq3pmFjXRVkjoBQDG0TTmoQCUAM96v6Q6dxxdeqLroo7+1ZpOM4qDE
UpbAtvAJBvcde0e98E7xMRKNYiDdTPT5d++bmUga1c6uzXROzUt+geZhRrx6LaZEQHDguwn2DwTa
W8ctvXO+LJtyjMIYMxICBG5UH1GBdEKBYi1uEuzUAcnAJy/Ns/yOnynIIJaaNqk89VQeepvT/WUX
BKBB5KAPB/gNBnyyKhlLzYAQVBtPIF9ETZObGOZAr8EAD3Loctq1Ed10ufEsTxNtF44MjJk8IgMe
xBkM6nQCfKdwhjYvCBSxJWIkEZjF6aQy59iu+d8b985gQOc0GD16UkNaZh/s9M7AMAlQB6lU6V4E
6fF59fWIGkto6y43ZOQ4TYNBGC3szqLQ4DgzrB9wkkfliQ7LYWbALgTyv8G4wcBLquoRLjaV1ZDN
cSsXtvhZoR6NpYxEc/7usfZt8mwWtSqK1igy6qTfz372HG1BXbcH585AhDteGmY5zPrHbZgMfiRF
fKqGEpC1BWZ5HwWeosUG7JDJPtj8ZYQ804yJdDBIeckEUKLQjr94N+GtixPkTfvw7N9kIGMcLdks
IwrDTvY4GihYoJvQwUOex6fPlcTgRjfIptw1sH/MxVzzfyCtuUMWf8PF+cW3xezkGPQwsihTUjWe
UOlBown4hCh9MeIWXoMJD29NBjzkosqFVIGtb47nbU+KoCIgkZG5Q6iLLQqzgIUN8EO1LIpTj7O7
+HFJEIwlruAalh3eFS2pLk7VEJ2c7xAtfW7i5N7q7du3+tr5dgO8TAZBBMMqw/QCM0EWBnN9uq1s
BFAROIkL7qtVWNshaGK9AV2UcuJGthnAo0aIJeh7h09vw7UlBmQ6ST5leo1bf1l7Xm1bF2wbBiut
sELpAnvibiu/nOv9tid2J2s2YcuzIsKekDncYgXOCty426dXk2Abk7X65EijRsMetaligYCumDKW
wDPWW3ey1k9GjnBQccqtgukuP0h2hf2Zbj/xzOFIW7orc2mMCU/IrpW9BWmYBSGFk9ivF0Qn3Bfq
UsJwLoZxflNe9mjhOF2DBoFkYNILLh+84s+iWcylMFZaxEVSDNo1/kE3fALiLdB6o8zErVwvdivP
JTEGeKlTKetD6NOgbtdOWGKFYWSbdgXi/fCFN4uFBYq8b7X0QpoJvf6oWfyaa0V4iTX6rY5OL9KV
7jElt8MD6ZNnhDxRjKvTzKkALwZE0azr0bGQvhjI+aieIO3lMz/+b1bItucbErIXDf1woR/vlYno
JxRcaRkg5ZEuLLYSzQ+RcXgN+KMj8wzNLn6NwaeNh3FQEzsD0BgYEc1yarSc2+KGijdWBvpxw2s2
lksKshgPzn8I4w+zWO7jlt48Z+u0LYF0LF7G/76QM0Bm9POFE4AudqeYqmnhdadhbzdLHBufBC0R
KmxvVzD2Cmv9Dz0O51vS3/0nfn2LYa5GZLWdYPYF8AsTSZiSBsfZM62z8KIxjhz2NqjSJLUmvYJ4
h0SPERa9JGCoIzi42wotOt/ZuV0/5OzaGTEq9ZECheB3PUqPMwYjGLSRzaM+B2mBDS/5ujh9OBdJ
UXsmstKwAcjMIRJdwOAfed8q3mmtbbuViBJZAr/q3NZxsYV0LpC5FUrfC+YwUB3zXQ0C2uDx4nNE
8L4X/feZTsNFnfKuq6DTcbrLamI9poiWaJOl88nbvyItO9F/jJCdWclVPRPFHrb+cgRkOTpK9eCk
CTAuz9GKWvMNa7+OG8+00kwx0uWkpu9HR7R3sV3WpAnUg7H+2htvdNPl/2PXJU87xpsKmqyDfAdC
p90LmPBpijl1qk12lx1AhsHrE1ykD54bB+NWo7ZMilyi1nj0+n0aOgjzsOwIxdrXz68vLuX5ckjy
/e0YABHPEUrDKsRREomjg1gzMOzhwAWQxZjEVGRwSVuIt0TGIC/n06g3qolUMiinhkfN1dZ2Knu5
z31/L2o0k8SEdJ2cqZEJpXCA2muKaSNMGgkrDJdzoGqpCqWhXVRSDfSfmVi+9/sdk+NT0Yatimus
+ofqw3oa3poa/Tyb6OO23S8V+H6TxAQIY6MLQmFqkLQ57ryPQ/v6ZLm/fhK89EH/ndsD0biR8cJd
w8yMJEqmpdPiCvPBQjEu6zKypoOOXM2LQEq7HmwTDKhu7Tzvq23l/3vw8ZMHXkvxHmpgEuhmDEUV
0eH3+8Eml8tJytRSpD3i4fpAF/aSt4tz/wP7E7iEbFc+MAZUfpPGwH9UFdgvPnbiNUVbYpkTbvgP
yzuTj4ik3hPIR/Lrtra3H8296WE+rrJBmhFs8NS6/ZmXnj66DMVlUAdIhn41gxm8Jb1WdcUQi6ie
bbayW6uoUCOqFiEx+LJWdIUNRyIFE0b33yQyH7kVL8k4YunBIX9AxdYwQJKJdDCakS6vj4irX/iJ
loVY9zeJzO289EIaTWEq0lLkVnHCA6WrQrqFu651KZL4TRLF9dlpFvlpAjNrBivqkZ/dTZMjf74G
dhdYh0/4QZmywtlo4+R5KXXBYeiyJFtgOQEvD0z4d8FNKSt45uUwKI2MXg8jnu7AgeJiebdB4CFT
m1ZHkZVBW33tm28myvUf+avl2+loD5sAa0LAY2zHL9WTfdrtnZ6XNlzqRf/tFzIfoY9PQ4NlQviF
3RqFCZD8b2FvU+O3LgjecDQ2sc27k0o0uqXQ/ACNXs9rSF+Cz99+BPN96kzNTrGIYwIHsUYw6Yqa
hGeSlBtu0fP+w8hn34Nx4GkaWWVjFdAWr+5+L7+dDu7zV/3Be94vVbp+04hx3cM0IbSLoVG3dpzA
asEWjWpt+LjdaEQhMaYAKy/bWmj3R0TrYyntFhseYBDCi5EFNrdqvPTo+e33ML5dzuCJ9Z5+Zsf5
UN+mD90piASKwpb0mA+kOaNNaHESOEtvvrlUthtFOIfyOZeo1M32cp88yjW43GLnQV350d2INAF2
GsXuhYByH311581n5Fw23QcP2haB5vurs20pqRHFo2XiZ1xQREQWBDvsQ2/EfkqsYf/kwCgN2G9Y
GEuTNkRlbul5LcI/47qHqdM/BUhMcKfCljFtphTzcpC7WG2E7irIQ1o8V4gUIS0+2gLmLDBpYUO5
qOBuaboe1i0FGUjLwKAjln0FBUtycbN1aU9BRD52XlwRDT0x93lOSgdBauXv16Nv34Nox+4ScBhR
hKWPepTsTTt7/Zvi1W/WxkBZdS4nK9Zx54CnR1SvMBCFrWR8v7UQVf4mhwGRsrLUXgxxAkgHibaQ
eOqnmqCBcio9nuVy/IfKwAjm4/JCMuhhO3TpoRthuPyOPqi6IPZ5oLUMw4qii5YpyZohMooZoxRC
LZjUi+eEKUECQUS/K/1kf3NJZoIYtQZlHKz43FC1qO/L1p33FgMob4tZ6ghF5PStDwN6SKa1WhhC
TGe3jne5VzYhyOruyM8VQLcgQbu9PurzLTePsGgi35LZkc1UNaO+7yB5xK6lV2xRjz5TMo12jrvJ
3e206NRmwpgYudPBqSBZFAlk92wngPQQNxAbWfbcQvfC021+olcLmgVSedXHWBcBvRSy3Uhovtbc
t8bnve15p8dAm2aEmqZWkCLsEHi8YaoWrSDoTOC4p6Vsz2/asFBmNWC0pPauG7Yj/wod8AOrFaZd
u5XgBJ+0CyTZPT7etsqlxrjfpDIwZcpFnQ8JPcPeznfmXefJx/beqZ6/BOcz9rk7cZey878JZKKr
k3mSmsqAQAy3S85523Vk/9V9AES4u4ylRcCa2SIDIedzIZonjcrCppv3mniriOQg79pzU2dLhHK/
qcWAiDilaJw/QVTltB5dnZjUNgZULaLbmSs8nZLNZDePX9NzsC/8L4N21XDgmUr4wxXOlGXwBVtT
Ysui9kOfaKWt/3zhNWctvX/nSl7/fXbhTLA5nOoWIjr7ulYUD1Fhwoj0VwA+QPuTR5myHFUgJWPi
0SlKkslciVOmCecB8xUHfd1UZNiWv7Lt6flnHKzbzNl3OzwHN7TWxznJ5Usxk8tcitHoUqlqITe+
2xybA3I1yhpvfHuP/jrOBVzIZujyTBRzHcRobJKzAFEZyQ/SPSrh+0/OFV9E5JkI5hZkYdRUpgkR
lbPd9a+Gi/GufZD7vFTa8uttJoi5A2Yt5lqnXvBobwLk7E4k+0LBBLNmtL1OdhuTSE+N2znZwXUr
zDJ7wuOAFzB55rX7Ll0FRdJFQ4HNYNcKkwBLjFgMNX2ieZoqs5WaONzohB4ae9sUWcZDRcJ/VJYa
/Jxl0VlsTXrbvKewd0P0uza+/fU4oD8DY6ucb8gTxxytopXp5VJCXEac9/eJ7Hyw6ebk/jngNtMs
vs7mqjFAIlwEOPEzVQ3Pw+1xd/BA3+uHgQqmDOSVufHX4tf6Pkr2XZYjJ2pq+b+OUrfHE4IhPEIP
kT+66wQcUzEvzXB99tz4eOwTLFfCKc0iA/c7IcpHNq0FyU2wAHptbtauj5G0X+QuJPdrQtlqdH39
6CDL9ak/gV7rRwSWC4fzdZdAYHbi7DNNNhuhluiJiye3OW98/ykGH+nPN/uCLsEvu5W9vxo81ecy
mbBGuCiplp9xBpvjMUb+lLzer+Ug5C4UXwrS5nIYLDUUPYrQDoa7eIgIXbXkWqm98n2CfmUBYb2d
/gKq1lwGliXfr8jonpAkmrnUGf16FM6wmSDE80EAdys5gk4MM3PlSMbaRh2B9wmXosS5OArCM9d4
6uEvzmeIQ1jT342pnQb2Y4hhqNVtW1m+LN9qMccZGmXZn6mpGE97dNNh7vD231/0fXNFGIckh3kC
KiUBijijbMd7ydePa/UD662DaMcdEVqMeufiGOcUtbKemvTyY/dl7jiVGly8yHYv3lu9WrfvAXcI
eYlDD4b/fYIMlJ7SwUQ/PxREVbVwsGAEW04oGaD/QNnJbVrKHYjpdkR3eWe7fBe+RTPIepGzSDbz
WDq8XHw4SKyHywai80yfYyJsT3VTmmelrHCk7X5wQHGAajjnTbT4lp2doUEVnVl7fR6qy4RFEggp
KAkhKJRtOpL3ZN6BggDbv37ssZH1k/vtlgrU82/HtlIrfXIZsTEbB+h0roAvhxSTzwuklyqdv0lh
oKOYZK3pC1jIi/OepwTrWKMHkTyLBIX+yKH7d3gBJ/2LfzqkfwyDrWmN5lgpjYXz7BoikXA1nWhj
AdLdKBB+cT7eYmJFATM/igAq2kBYwpd0avR61E7SobvYjvgs0eLKfflgmx6PmG2pNVKfi2LApG9b
udetXKJOxhGjVYLRO7fbrS+Sy+2LWkTgmVoMkphy3oKhv4BtHJ3MbQLFdsBIxQnXF+OwmRAGPPRh
HORzByGOWRPxpx7sT68cAKae4g9bmIlgQKJXqynPGnyeAbYQRO7hTGrbXBnvkr1udS6ByDVSvSGP
vctFATp8BYm9w+bsYlK56nGd6cBrF5GX0EcnPCk+np5QcnRSTwM7kH5Ijpg0Wq3deqWXpFsh4OV2
biwi5fchsBddPxVVp11S6VCZJBuCabKRdbmQL/3E8ac8EzWYy27VGmxUgIkWshNbGD4M4sdg/byu
K8KlM6Of7tZRM0GClnfGKbngqGmKYLtdpeCP6ol/d/e2XnOJ75Y6veaXjx2fSITphKwmpG3HhGCN
XWqrx/CVx8q1+EhXNEPBMx3UBLrMXokuapUuLWGvdnSvOLUfrpSnIhifVLpPs8H7DlUVZNmVz4zo
z7cvy7IjmglnLkuS9nqoFrWE8AGMsdudbu8QZj61SPM07mjTGm7gqE9/hdffYlmOhCqX6haLbqSD
VgVFcG+Pka1uUHynewP+qkw4O+BrXWvmbMdQapUQe89RSXjZ9l5JsFnH6h2kwjdc7qpFC9VV5FtA
OYbWDuY8NQXcAeGloYDtya5u4+33hJ3a59V6/wXuydtfb9kTfUtjjzGRw6o7Xc4S8iy0dBOtxw86
yJhVDqrNHFmLyD2TxYQs1smqJk2BZtttGjn64KoyWi1r77l932fY+ODzXMVi1wSmpv9zliyPbNqE
hTY10E4hvVfI9t0ajKHu6MoW6hjO57S/rSHn013bSWZmkjZVWE7KIB28wS8C1duLnMW53M/FwFdy
yiYhHyChEZzLQwvKzgzLMVYb3mzZMibPTo555BRxqipdgZNzkLFKXJQSMSyHnmo+3zQFpz8QeSaJ
CVDaMybctfMoIa9ydOgT8SCRQ/1c2ivzzv9h29ku2OfuHmEfrxtjGTdnotl4pdOGTB5aKLl53757
h0tNsCSN2HkQE/G6rjzgwRbvDjBQPWWnKlRbaItz1SRbrEnyXGzojPj+0pJ9uu4+yo/bVrmYg5/f
AgZRYsmIlcqCTNHH0xhNTIObbK3GFnz7XK1zm59PWgwEvw+WzSd1ylAYsQYzfQH3Smyjq3ry69X5
w+S9565X6ob1sHmktPnPeWoluAuQ7PcoOr/0b+hd2Rae9aQ9/Xo6YGFc9zwGQow2knKlDyjk8B6W
1Exv/RB6JLO7L5et2owStSXM/je73CvAyHa8flTKGomKP+ercu4NSz9hRE1T5iluaIv+bu+9XVnk
jAz2ZkCk4a31DxSsOBIXn0izr8qAT950iaWMHb2p0g67ay/XRiX1gFXkvOetwjtOBn/kc2yJ5gRZ
tdt4lGf/WNxdbBN0tyXBqJXkg4PrbXTdV18FIwwmMLDrElUQy3E2vIPmGTMDUJqs6noc4foUd9TG
Ps62vmtwYblPNarTLRNi4EhCo/QptKAzuMFVH6x3IM1KXyv4yMK1/1d7ZYCoDSUJu7whLM3t7cb7
qDW7qnzz3kHvYmonf0NarM9ASGVAqKTUe7oIc90gOsSDKiGWDQ8ZhEjz3LbTa7h74xzZ5XfV+aJq
ZUI9yotTruPdOcVs0Gq1K7CEW9BI69sIEje5HW9BmJhvP7m9k9elBbd+ARPpRKcw1fXuAjftbTdY
pLHdne2PhGTrFeXZdvNgXRHZe3vec2eTOCGIxsBQdBrNoo8AQ1sHXZvnV54DWyLjmH/H67/PcC7s
JWxllHp8x97boqNJ8SqvfB4s13LRX4NX2374KGy799doFPR/9vbD08PJ79C3+ByD6QU8Dv7ki7v7
3sUy49wOXsbBHx9uW8BiShMbFnX6GkK7t8hc2eTcGkJ9ESlSCQHGXPPV6JwzR0s8ISfDynpZN9ik
vHnkJXYWy7NzwcwVHvvYaqXoKlh81EiREIwFHLfiBSP66+5NrLcYwOaB5WJUOJfK3OU6yi2pBiXN
ASm54257esoiWzqh50rlXK3FsHAuibnFp6TVwadDJVnohlbtorV7nOVacaWt8Xb7Ky52C86EsU0z
oEXu1DKDsA0GVaLay97jnX44xU63sksDPqd2A6w7Ojn37r1irws3wMXWDcLze7RWyd7m+e9gbrMY
4+FdNlTpJnaEp/xC7GpNuW5u67v4kp7LYe6uFBX1eLIm6Itho92utp+wSMg3bJes4dvoFG9q86qo
S3gxl8nkXrq27ON6gm5jZ394KbLwaOtdn1r7tm48E732pMxgo1azf5vopt0r/hsY4x5Nm+epaQBy
60MxQcMpnSIdHwsHaO222wwTu+jrjC3a/PjJL9/Rz3FLGgMyaV/WehxCWojt86m9Xvf+j2r9yLG+
pTBv/oEYRLGSvi3aSJIOcrYSnlCanWI7FHhzwUtjJPpcDAMhWmfJfWFS23tBl84OXTqrJ/LwihXi
GKbdb/h8wrxvxSDJNErpOc3pt9q0jqOBHuAZXbi72os1dGlysypLsetMP7YfYRzyHHPCEAeuHcsr
NmikxwoP9Alw7HwphtN1zMbomipLGht7SJMWSwoI6A7lFBg0jZva08cQO89rVLNTxB7cDM5SpDyX
yKBTK5VCXEoKosZNE5JIQO0ej0lkwh4fhbvb2i3a4kw5FqCqeOq6gRoJTlEtbA2H+HJbxCIezUQw
eNTovQCyeFk6CB2pt9oreFk6O/HQuHxbzrInmwmi9jkDpGIS8zTpoctgO/lDaTcNodOWGy53F88i
GFBqo9jowwTfZ9OHBFH2+h6LW7Pd455yzHBLMIt2PlOLASVBEdp0FFT4KuNn9SaBz/8kOZnoIHnC
ZdfjWR4DTXHct6pxNYeN976bSA1zQOkWQ/Dc1wNPLQaearG0MAaPQ6wccNlMTukbz8IaMMGrzNHb
8geoz86PgSUR/L6l2Wo0Y7jtD9LTWnaeqee9bX2LmafZpdWZ9qiyShozKSAGCWXVP27f33crNOtj
jeOdi1Lgs72J/dsiF7sK5iIZnOgzoejFDJYBnsBtg6es7MaNl95vqpTgMfQ/HqTOYMVgNp1iiRD3
chSIukJZH60St1XiwBHbXxIb9dhKKUTEKRl+iWhXsHuZZxHLnhGlWoNO3hqaxSBSdDkNcgbCVryo
Qh++ceWtfj0ktg/HCIoeGzse+fmzxYhzJpMBJyzFU9s40nGLMST03t9d7gUwtPNiv2vQ9aexf6vG
QNPYjnJcn6kYulF9cCdSeZ2CDjq0zfC6WigY3JLFANOpGXrzhNfDAVzq0lNI1txH37I5fGvDwFEi
N5oU1waFPrxNjtva3Y4xOFmVrXo87Sr/K+BHMcvg/i2TwSWsjWlAPw6tkG48NjJpY2K4+Y+oInvk
qzm+cRlvv4Ux2DTJrR63ORSkwrbJ6vZtWkwT6/8Ync4u5B67IU0zBboY3ge6ip+eVkVAs+FogSux
MsvmiFsMn2fiGDyqTHUIJw3iBEQTx8Gt9vmmeQHjh8MRtATpBoqjlEJXRR8jYxfiEBf5BW0QGPZ0
wreHkwOqFky3caQseai5FMYSRjTUZ6cOUlBKsJDUV4mruFgxxtFmsTV0LocxgjSvB+VSQ851DQgo
KQ4rtIZiKvTHDyyJ5vVFLvZpzsSxjiqTJ7ConyAODC2OFyGeOHg7g3RoHtleHtGsYJAd7eonT+e3
y0OlkQf3ctdgDyUGR4Ni+1i/ghXn9lEvJlnmv4mxnBO27NbxmX7Q0dkeMIdNsGET3TpAZFBWflp3
nHunLmHXXCDjy7TRyBTU2GVEH7KfXYj6jujg9IUKw+BudyTZPpV27h1WT09gQx/t9AU5Ps0GwfbJ
Qk+nK7luQe5t1M54XG5LiDD/YYxvqrRRkJsSP+ylQRuIxWelW8K3uQDGEV2KruzGih61tz3buUgU
/1/8d9Ibzxstpj/mshhv1FtjcRbpPUW3KIbbkAEpnNUBtKji28/0Vcc69ApD2S91yOv94p0i/ffZ
U0Bth1HrqY0r2Kdt3efubXtdzEbOFWMASD7l8fly/Uqb43uMfbpPhnsHa02xRZufllj+ZJYlW9gm
hiFzRpte7NpLgZmNwwb8cO/vhQNGEtfyTw6mTjmgt+RxDeNbFKMYaGPjUSsgSvRfth/qIfM4aLfY
QDOXwKDqpLUYGc4hodr3LlrfKRkA5+ssA/e3EgygWpRc3YggwqG3GZspV2ib4beELob8M1XYntBx
qlQltXpqZZ532R7i3S/yk/YdYajy6xIEqc/7PP8FKP9Rje0rm8DfMopTB19x3HrgywNC+Q8IXOlk
GS8PsVh1mevHgGQom70+StAPpAaH8jEi0TqP0WtOUKHzscPO3lc1+QJptfBAm3s/Oba4mGGcy2ew
kI6hpJMM+RcffQSAKvRuIjbneURqDmwcOxfDIKKhtUY4tTAXDGacSbRtaRWDY5P/BQq/PxwDhbkJ
poC0hi5ITmA9MMk6EAKm5OQ5ld/a6y/MeT1+JWB259yFpZhsrhyDHRUi6KYrIRfmAuQ13/pA/Dh/
8MTwzpDBjcv4H0DcOObj0SLb7kcbqC16xVJ8NbDG+rSnhaPb0ptqrhsDJSdpjHM5gW4grN9ig1pJ
4h88xXjnx2CJrodZVVEXVpL8QUVd4jpZxbOO5XDkH+tgqXa1psk6U4EJws41b/WRrdFEP90hCLNs
XO/46X5tdxt1I28wMsA5RY6GLPWuXmgCEB+QsvGkTbS27NpLvA1o8jhyln3yt44MmqCAK3fShJPc
oL44tmQQaGuDgwwT6A8/Ti1q1Pwld4uDCTMbYUl4J2sURauDdpTxCh1BV5I5LJTCdMLPB//uzY3d
62zCmft84FwJds5SrLQLCsb0XMfJ8VZo+ANjwl54oO3uYBvm1sh535FBmGyYLkap4HzRMIGlnEqA
hdNnG03vb5RnP/LQb4Vlu7c/Ks8fsTS9uWxUyDlASQyvgsIPvvbwywfdyZ2LmXHekS5KMyXR1BRV
wjtTV5mwzkpPQphRFbeTh8QNegBI7bxq/hoaohmWcLRbOtK5vD+OtDXVnD5LwGK2RkrvTA5o2HYu
CtHse9Fb25iks9CewsusLEVhGM81ZE2hEZ/GPIfkvIr7C5bXwmi97t1A23jFu/ZL1jkXwdxGLa0T
STlLsE7H2X0M3p4DzovB0VwA67wnK5K1HAKQiaKhP5ol8KrFOJCLEQzsouHIW0LQuTjGNISyr1sh
wZGZDekjdID/4ghY7DydS2CModPiEdMQkIBaLuppH+REIyAQwN02Oq4cxmODSqoPux5y8N4+gvUw
tg++8YjQBwP2HFH0J7ORz1wlxmvHySVH8umqkgNgzD3JB+MZrhIvz7X4YJpLYlx119QxlnVOFJzQ
wyedQa+tthT5Y7IGK6vDZypfCg7mEhnHbRp92SDVgc9VE/WAgI7v0TjXlM2klG0VZ9oAER1tm0Ps
iGgceeRXdC48fr3c/lYc+2Z3AhVVraRGMuIAL26ceKbE3bLLQQQ29142F6sYqDbgdUjB7bMObB4l
/mKqa/ZRWADPi1NTw8BpQuB41G3VPhBgwp2bHO6xc5ZrdouZ/rk85s6qXZaZPUUF5ygdxa+SNKsd
GjlPvjrYE6ZvgnUpkec6Jo/7T67NL3uPf1CcfbZr50mdhgsV7gxYgENp73gXeCmmmuvHXuCxvuSy
iGuFyYLz0xmr2gtyergPsCgTTcAcE+Qhk85c4v4SXuQ8phZy3I7gt/MOpvPkk9F//uTEFYtZgrli
zO09VwV2ciowd1BkK8H5p/b2efs+LQaGMwns433qwTuPzblQZgsHqAQJwdDq/okOZqCqj8Y2fz9g
leSGV/jkYC77gi+0cZqkFIeY+I/cXkEezrIjXpLSZ7XY4a+/ONrPTbxCOhfFuv6ganaegzMM+RZu
0em/hGX/GDo77RXnoakJ0RXckaDCXgiwaX5E7hvYPX649nnFc5EcLGQHOxXwN49GSkOL5iF52PNI
eXkoxc54ZZLR5OhjoXZewtFn7ik4ky1JIqJERO1But1l8Ma828w9R8bzV1k2KiAPoCaJHb5TEDt0
LfEPrFINHtHY8j9eZ3ZrjtiPJ32qcAMQaGw9yfk/1r5st3Vc2/aLBKhvXqnGlts4sRMnL0KysiJZ
rdVb+vo7aOCeZTPa5sG+twq1UIUCPEVycnK2Y+xLsKlq4EH2Yaq+eaaK81iyRDmB1mtlLF/vm+at
P6LvcJc8JfvCh636/3ARGANy1uUwKy9UnANv7bh+FWdHy4slOyxI8Ix60QnUfY9NCu/ysVG8UQUj
cDav1hgpEG/7PFP3M3exuM6vcTHBOM8LG7eX5kkZcgMr7NFzclyvA1RhC3duxe6ORyLAcQ1MJlgo
s6YZVeV6dsFTsUKczit7TBaub8wxG6d3ZoGKPI1HALmNqBWw1O8o/bwgm857WybTmreimFAhycrz
oOa4Zmh5AoQVgmTkUUMwST6ZK0JW7yCbAOUJCE8ouwoPdIZnXEzGJUGzbRTKEhYKoAIvdar5bGa7
aCBCKEEbDzjRxBV+9oGLzwbonRZ3WjJAXGsjY4wcNfhvLwQTiE8z8rbKP+F3vQxvL+nuTOHNuQNZ
k+ACt5vNeChpZugXw4D8hORoUFGd4ER+4I1z1slzGFgWHaChnARBobYTpefMjdCKzssTc3WUsSmD
LhigqqE6Cl9/nCuzAxorHO4jznNNWFIcCTnHk1RCTuUd0VuBAHCfolAbOM9+Q1SHoPZou/Y8EWxe
VoCnLhaTeeiAGjkmCkQfaZuK9+WDSQqvwmVO6Tlnl13gzXRyAfHEyt5gLoDUS2H1nfaEm3qZquHc
6I3FmByglyVV2l31BomlzseUjr+n2R7gKrxvNIzqUHXlGHBOzMg2BgmKdLbkAkIjv3Gc06L6WQD5
+7EQjstuMdbnYupqrNAL4Xy8zR//9GTB5HbTGNsiNcYpCWjOxVtf/G2IFi10MwUuRwzPhFmMn9IJ
clBbGsS8rjXkdrYXBHF/nlYAH0IDrsPZL14iyWIsSBOMVWXQQ1kiiPM+1v3z1n/GUKcw2zT2ZQZE
II4acO8fE+cMZqIn5TV1heHVyh8dlHjRkkHOcxetuJ2r2AfM31P0Ks750dv1wFhbjIEZVXFIxIrq
Rud0byOUHBzivNU9FmKwTUGB/n9Xt0xXeAG9PW43QBOen/68DZ5tC+/cB3fSU8HINuy8ibwt2zho
1pcW8CgCjEqDSmJNts9AB5oh0DoTyvELJLBXXnf4tI7eyGTSj+3Q50EQB/I+98VxthlW74AtcAun
3lJ37OUFuDO8Rufp+PhGpnqfnj6l/UWxWsh0In997uyRqN/SogAuLGVso5iKHH2ZtFc3Apn7HvQt
Nn20qAsYqkRGBTgAl5n9WMpkwHojhLntcagA20mGENUWn4Ln/yoKufl55nobhZ7Hpo6fp6hHTjK6
3f7yNcQriqV4sKsDJSZ4vKBJKCLzRiRzv5U+E06NApEYPU1JOx7/2Ha+NnxAlNjV2dtxtZGu4de9
vhHI3OvEaqtIPoUK6K6/5z+v/1VD+s2C2FyGMQ6VKp6geEu4CzVoGQt79i47yOXOHZ46TLvP/xbD
JjCqJBTBoofbnJDeBlsIunq2SHzq6KF9gl/y+QmxC0oWxeuE591pNrkRCVGtCBIkL49oE6NtN/4T
WZnkPcQMIg+wajoav1knY0EwqlZfNBGHBrxSwEOCUBZMZk/6ftZgWgxskOEXd2snTfONSMaAVJUC
IDpRxwKXmHnfdi+pU88iR46JhIgV8B0JreQ56CvhPQqcS86mPCqzUFIU3GSA6Lyu19HTOpl7cDnR
OOPMVsZsZYN/HkSQc15agHMzDMa4hEmiF0mGq/i1pwm4Zv34qnMPkbEu6qmp0pw+PWt0FnoeUANm
T4TWoMAFx/NUpt2vm+Nj7IphZqcw76Exy496Z9nFE+geeSP7/+ESwEsEypilitehgJvWtvEUS7Ei
JQpW9IH4cYRS+k94SxcxiGN2ILjjueLTYY/6TyJzRlINcIuBSlym/kfnY0oIjle3pmUiXhpg2tm7
kcWcV3VqMZbfQBamKJwP5KS8Z1iWPwC2TF3MVu++vx8ryCRQF8YA/mc7mTMLVCkPSz2GaXa+2meM
vGStEwIbrLyAx8Insk9W5OJ+gsd8/oL6+U9E0h0NPebjU0LwRnHiWCru90vx73OYl8Lqz6qU1Fi/
k8yHnmR+9uLwsjn/QU//R8j10tyoUFPmATpuseYimZ/ftMojc0xvvqIp4fHmchZzVeUbOeAkNpqx
wGK0L7CnUZIBjWO3Jme+bo7vqk83Is5qFWZhFinId2/1mA66LpyezDukjR6vZTqR8U9RrqWmG0lZ
mkfjOcemofiPv9HejhhL6h2H551Me8v/Tke99yI70G7H0RmClsJL9BK0QEGehy+7k0h4WP//4Sn/
J4rxH8+XVE5OMVX+9bXve7CxLKTERPcjO6TLcI+sUI9xgXSDHpKYZ5vpQh7ouszYlb41s0CsT/Tq
Hb0PzwemC40kCTrfFxSZjkKG8vRl+p37t2LGvnRGWI8Gldnar/qiRkPXAu6K8LT85k6S/Ie3558s
xrQUQ1vGyRm6uaR9u56AJlF/BmQ6FwEk0PI5S+NdNsZy9GVfDrEFaU4UEGnXvM5/eA4Yz3Cw0GKa
ZLZyiOH5/ZI2xKC5FmRt52UKNBOVZzu4sphMlFaI4+Ui0Zu99nS7isGpGnrCnhdD8d5TFlBsaAL9
rF9PCezb+mz98UX2GJN+f+8dQFXxTom7LMartIY8i/SEKr0EF89EbIgmItqd8NhcTeKV3BjGa6Lv
xly1VpTm4vUhOa7P/seXQBDjw6HDMNMMgxUozQG842wPaKfl5ZwnfTrNBI2gqImAL2SWqCmwx4pa
KAgQandEbwfnWaGa/Mtu3Pw+YyB15aJk9ZDCMbcQgQCSoyHi98Aby5nOKN+IYYyjChscaHQZr3CG
jTUS5QiuH5/S5ASneSODMYGdeQrqxMJSQG7h0dopOui6pXkCmn+8jmZnhztSN2kAbyQyBvCShAHI
wnN6OPKscVCnshIkdK+znLyXjB7Eo4NiDOCpbYw4sTIFeezKoSd1WVUp6CTnQGnh7STdqUeyGPNn
jmHWqyp2soUcx4scHaVThGm8N5OjfFetublXlHViVEERu4/PTr1/Qe8oj/+Tp3hXT+RGhHbOjf6c
QcQrSunloSPpYJemx7XmnOO5mqobOXJS9mYcQs4wWx712Ue2EC4kR/NIydu0aefpn9Zd3bgbUZZZ
ZUWg4XSAEwmCSxdeRU9oty837zeZEruRRBd9IykNhDJrTUgq3aOzveJnX4ewXXi49vKVV4Wdfj5u
5DFWYqyDUerO2ETlyqi7xqzJs2E/NWCSeMcYAVjQeEm/Sf/wRiJjM5JyvDSgjFH2p1ddwGwaGqd2
1j57S8h/9zbeiGKMRZGCZaBWsJkJ9XgN8HihhROzNKjCYDKPcj5z7OGkE3MjkLEYZRGcBkGHQHGm
fyzXWw8Fr3FT/wEj6v+iR+D3TprA85BVC5QmsqyycVAXWIGGsWy4M1kyHz2DqLuodDp50WSO+cZZ
2m/DcS+M8Wf6qlM7KSlxqwHbfXGQ2AFfg7VDzQR/cV7IiUz0vTC68ptbYAldmYH5CsIout64qiIS
OT46m+qWloR44n4b33txzItf1mrVjT3E1dWqcQZbXpSUQdgx1quTje7pC2VycTgb+tvNuBfK3Lwo
P2XpBSBZ6O1DyNJboEWrBw+YUeDOGwWuP/rbsNyLY66dFAuW1LcVlAXgXzrJP0V09M0fr4mnI8x9
y6vuFPZ5C+PVOx5QNtUnEbx2tv1YykRC534pzC0bKsD9qwaWgglg0U5ytwgxETFs1dZuJXgCPPWg
x3//Nt/LY95mw4wbXaghz1G262qfCGRcI1HFNR8cNWTDk2EEeE8lX48o+1sdeAr32zjdLYOFjD7j
7R/1EqeDeWGM34m4WXBp/gAOTnWz6NngyOPoNxuYCJikGc9019avp8/I659ynrXlnMsVifXGSnRh
UkvnFgvC2Pcy3qu9owte+npGxM9DQpvwdO83j3mXBe1kZKMJWa9rR0AzXeB3GH+7kn9x9m3Cf7oX
xRgGIwKqghlg4wSLgGWsfYogh5emmUgc3kth7EGUFWpTmJDyuj62rx+Da5HxvGidSqcR3Ytr6+Qd
tB0b4X25Xgrb9dKxyy3FFpk7/4VLcP8tjN3QT0WP3nCq+CedtLO/ia+kBEh6vDLBRLrtXhBjORIx
NdtxwItJGa2dPvYN2zLsXCcOtxWFYwuv9Ms3ytlKcVg3YYfkIVk6546Yq+FPwptS4T2UKrX6N1LG
WlKVvqdqieFPx5xZoDTc7slsFuvoAX7lGN7fwdfd9rHQxnkVgKFcxDkdL6GrkWoFzMUQjVeutuui
Nb8gQS/VA8PLUmDVMkYgogJ7iBbnqFysUOY0bEd6sjCAxrl1E5n7+7UxPoBYyrWY0p3EoxJ8oAkL
EMZAQHqegaDEX6Fph/ta8t4xlbEpRhs0YdljeQ7M8XZNsnXv21yflGOHVcachHVpBs0IKeBxX2QD
QTaqyQgRDtoMlhIVAJ5Z5ngaKmNZ6mGw0k6BlozbV3NXoobUcnM0ExHZ/XExJqOKiibo+5p62kdn
RCrqAiykdRK5j1Wet3mMwRhzOWx6i1pJwBwuc86v80w9C0GcnaNK7DqsInstdGIuTme7Nn1QNRee
9W7NH6+FJ41FAszBi21p1XXPOkd8tTz5u5WJPK/5DF6cm8tOAIK9y7AUBaIoKTTqYJ64rr3yHS8Z
L1s3MZl+pwksvnA7VCcNcP3KXkcx/6hXQFqyyBblp5r44UJ8qXL3MitxfYG2xPEMeUaDhR4uc71W
hjPeEwX1hzXIMdBodUKokq0NAFy0aLWXycFuAV2VrznGmPO+aIzxkPOkTTL6lKWNq472XrBT09FG
bpjCO0nGfEgBXNK2ghwKYjBGDuKi1EMyES4WZ0USNQwPzL3GGA6pHodMAekVWmle1xamRp+1zfiB
LFiImhg3E8ZzBlgUJrm7IMykARi6FdbnL5O8UCnc8jNvVYwJMQ01y0QNYnr79WhsPUd2+9ZFlWh0
3Xmj8YIj+nOPNpEJViq5GBKdxrKvmgT/fjmeiTgDaMMF7FrV3AaewXxucPlBefaYnSUMUzXrBplu
ZtSRc2ADQiRxfjAa4Tw2YtMGGZh3igzcLJHt/kuKS1z1yQDnuKXgP8JOrW3Orf4Pa/kng0l1dJbU
DlHTU+O1vLy5yD0Q/ujb9P39J4RJcZRmVl3GAEKOtD2ztv3MRjfQBq1AixwsvDzbT6/pb7X4J45x
b4ykV8R6gBewXINicG3XDqX75W0dTwpjlHQ9V/QRcGD717NIAnCFPT78ieoTtfX/VsEYo66RzUSq
8PsJWI8UR9pg1A1NPRwx18rto81iDFFZdJfgcrkqQP1peSPGi/AXuj+bb8vON+WJ9Ct7ACULpcf7
iQ+cVU47UP9Wyfg2g5EFatVCvLcFy+4M5MjctC/voBijdMoBFK1qdIVHPNDoEN7ugdr2FAJd7x17
+rIAb8UP715NxuvgAhM1GddXZ22EkKh90xgjQqKIxKtkk76Lf9Vt6+dugqGml3jOayxUJpaJlgdT
lgC4r8po88StuAmPTA3t6nJZyXBFMWOU+kgBf4SVvU1RsAo3W19aPgs2iJFWbzp4yc4kDUGC0K7q
1cY9dLMX3gZMPAWaqIqiJBoaeBY1ZtfTTBONsAnhLjT2cXTiiFgAuTyDzA6812B76+eX2NE3Ae9N
mNh4TcKuW6qsgaSE7f1oLl0aloWF096WH91bsBIWix8lJtoTxzpPval3khgDgHHycDxHkFR5oPiO
95abAOwX2IYtMe3Ke3xRplw/tOlrloQdxcyRwbx1RVqqeAygxQkmndZl7nYyGUMEwQpaFZ47W0W7
ez1uhPVFJ93sgDoDd25n4j1C24AIEEfQOqiKxnzCEF4ulRoIcI8W8ubrMm9O5DSHM2aIs8wHTDTY
Jsdtz7Pm9AViDBQWbcqiAmwYUbpO8t3otdgnmWAEkrVHNtLtlrJf+hGR33a8CzTB3m5aEkjfsLmi
CMPLmKJMiPX8UioQ5AwgBi0/RVptrV5TstUxWzMSgWSfHf5NWUuR/RafkDVXFiLFYDANIj3xDNdE
7/P9BzFXKJasvEkF2drXbrhZp95pUdsf4VwgxiZNSbeJ3QLT8Lw+Lfqrv/b7ZhuYUw76KNBCEduQ
noj1nKyg0S+8M50wDjdbrYuM12G2Vl1LoWbtl7HfuoNld71nbVRS74HbmDuUsX4RFzzT8HhlOtvs
kIeJppZnnR6wvOg/FaevSexltqaD6lyxXf1YONxEEk8oYyWiPhXiMcNSncoXwMi4oZhCj23Db/fK
EtGlYaq6quKmsOAFF8xHNkWZBPuj6O73kY2E4pHX73yFe7hXi3shzO3Q0SJlnSsIeT1u/3re0rTp
9B5GkaWOZPNitvYwmYy23a2PGbBwHm2fwOmJ2b7PzWajLLInOMk7UAmTxeLkga0BRPK8mOqaZX/0
ifQobixFeAIBRaDhEx10pH590bHeDlOjxx5TxfvZZoEmg3GxkOzRxYT2IgTE0+NzmHDZsEeaaVom
DLUGtOr7DxhPoSZXVRAgST96XUe0+Tjv388DSefFVnjn1Xwngsg7eSzQSFgqTdF3VoAXKPdPNQHM
kuiWi9K27GgTvp/J5bWyZc7lnfAYLdECoqahaKCtx1rvV3kqz+YlL3KVDnlRSi7VBh4NYGABDvK+
wmkfUADmne1Egx4eAbzqaP5FqxI843uhYZ0GcX3q1T3cGslBfxSqzaUTbDefPSnc1jXwKr58Pj7P
iQnLe6GMb6znUSABn1SFwYBSgw8MPIx/A8f31sclwKS+v4u503fzEsxLiwVol3Z6Rqwz2b0+/o6p
c75bPHP3TEHqhKbEd6gUwLRYpM5pF+6CJ58Mx9zV39QvYf9Y5G+rdb9y5irJwPUa4rJV9+BQ+jiD
mt6vQo/nIlJFYe7r3bKY6xLGcp0WGoQ41vZD//s8psAnQep593gtv92Wu7WwrQNRnRuXSu7UvTmL
ts9PykL4fiyAp5xs8/RwOhuBaEHCuBU/GoRPioMGWbTHqs7qsuiPKWAoeo6xmWgIxrJA027IpiWL
BouskQxZIYzpgN3D5CNacilR9npPBDr7snwGcdHM1uwXcQn4hBwEiIrPWfTktt7IZ26koAK+PtMu
9HJkFK+PjueXNgChs7Wf2E9vdGRwc3iJFpGLXBPnTCfwG+5Xz1zNLGzzU5xg9d3x9KkvcDMv8wt5
hs11n95Whb/B3HHEK95Nmb67PWcuIgIa/G+653SeyvG22nzv6wJaoYEpTLHaFz/DF91xID9yc7+T
t+Vmv5krqQy1nrdAQ6BFzBAJ9Nf0xSfjznWzp091RWFwbOu/qSLe7zNzR1XF6IzRwCnXrpc7exg/
AMoS993g6fNEeQ+SDFFS4cgg18VOjOnWKc5DU8KJ4vp8SUt/BjoOzNUCxXN+cgbCq9lPAE7dC6SR
5I27UJxCo5FGCATsCOACfejQM0CSdAd47shl57PcRijHzZFOmtabdTIOYYEiH3pVIRZV2fXZk1Q/
3cirb2O/3KUftIefl0ac8ovudpa5qcaYFQYIaFVUxYAin8zLWTe/vBW29fwXNXdAQBL383Co1gl2
2fJ32tbwTTd11Q3H4E9fn5ulM5dWbiJwRGT4kAR14rXX+RdQJsFOnlarlQJSxkXhoB4v/i+qF9NP
6I1o5uaWsZ5JWgLRpfuKLhC0CRezaoA/KgKvh2cnJlID96rF3BoZREDF+SxioaPd5TBN4sv7oka/
zo6m9znuP29tLJaNFgHRKQhGKPIaDrlJOqSK0TNOO8Yxk86xvBNdlHdrY7FszAqkG0oFO2SuywVw
BAiZoV8d4xIUNTV3T47BeWkmann3EhmHs4iS5JQ0kKghE/rhzRJ//vgt49keFtGmHpvMTHtIODue
Ng+JtKGEtggQ4IzwMjnTT9c/VTQZA3BStErRchxX55iLmsi2s78+2U+gGxRm6TzzBEdweDil0/7C
jVjGCkRWFstSArEUgZkif8FF8XzTIeQPWfUOgiOwHHrfc167N+/Ws7A2qWKY6VBA8OuRMgt4noRL
XxwEYJP/WbmIwxYvgpPbqR3bPF39nQy81xzm1sdNWvdqD9GAm37SbYnCmsK+r9Dv4wLu7AXpk53J
Y4mnVuyXW3uz0cxDnQ1mjEQdhIq0aR9nuweEsT8DHMtGRnsAR3V5S2RMTRwlqaW2MDXLpd7bAEOa
05IKF+hmKra9fURYoJtGq8wkMmV1H71HL/K3jmKA8A7+BC6g7rWP58H+sbg2Fwsct2KiQF+ilbZN
NpjeW7ev1UpyvnzAnjXk+RlP1mojY9hzoxN42CvXmL0HpDrR2fLk6/9th1l4mzjspbGl91V2JYBP
EaDsADNZsSNXfX4saqLGfqevLKhNA04yHQjN1JIDHUD89PwLIeRkQ10PgG6Euv7wrsjvAsy9SMYa
dWhcSMVcQxhx9tKt1mxEH4W5ORCmLKdfAgweFWnrXVjVGXm82GvLz6NzZgxSHIdalTZYbAIGc4OI
diM4z95ecdpZGRA0qqEBjya70e6Fe7R0li/zF/v9/Q3ewmi/g9GFd5WowEcfxLgnkVpW0VnEK6CD
vepLQDDhS7MOhA3zn5Z8P149zyljs82meK6joca+J4A6bV2kqDygrfinmZQR+c87HYgxVsgvgGL3
E2lDGMrHH8BbLGOl9Chp8yFW8ah+/Um4/I4SZysZq1QrhdKD1UPdx7i2BAhAgE1zHy+A47+Dn/3e
f7+MzQn8GrB8Wrj0wNIwAvU/stEfLaAmIpC+nSEuap7BfV1ac5HkB87VoTv0S10s0dBFVN0APU73
4CZ+EIM2PMWWhcuar7Qv9Q9wSTgSpj27GxFMiCJ0gREpI5REtHVbdGdPb28SwPYoz6PDdVonA/ob
YYz6V1FcB1JmqhiPOVKoEDrj+3wAYzYXbpe3c8yzLF6aUK8HLGt5yp1xqTqj6ThcP4u3HkbDc/AG
ppFkUIfniLbvC1jUvi4uRohPzk8/twD48Graj3Vy2pG0DITpugK6s2uN6VYnYgvGVI00tM876RZX
Gab0p1/CDZ9/c+tx1O/9rYD/I4ztoa+0Tij6JNbgFztrJzWRbjKJjflerqTJR+Lfsth2+tIEKmEY
nrRrtxIaYYsjF+tqOma6kUFXe7N1Q2WpANgPrnHxRwfumpk1o+jzgpPOXjnHxNs55l4VYyOZQwBZ
1nztKKjQe7J/cbP3Tcsbp1MmvcGbZTHvKyq2eSnKAo15nTUtR3xs16179p3a9vbP4CyzQPq9ArtF
u9pg0nfx8wMUJW7L73QMdfMZzGN7sYIoDCooJuiX6aRd4HutLy95/RwTeGxwJ27kMEYkOaltGwch
LsCyc0qYYiQmMcmcL5FkQEEC0Jm5vds5PDCSiZmFe7mMSZH6Lg2UAet7Pa6Phteux93mQNXH5vr3
U9aLVuF1UxdVWWbHtbu2K5WgT7V9vUAJrCD6gABfeD356hGuAtylbx6JIn0t2YuugFBMl1FyUUSL
OTwtD4PCEKlEcpYI+P0+pb8ixx2bfE5vhTAn17VRKphdoV3ppT/qz2QDPOpl9rM+ntBkgFSCM6z+
FwB+U1fxVixzcKpa6MF5pGLXjROd6OgiQF7dYN+Q2pkBzsIF5RJUhuN/TUbht3KZ10Et2lHoh4ya
NIMAnofCPQAVa+UegMzDfVunvK1/0n75Kk2tdYEs01Ue0culvCWrRXcArBFP0GR25lYQ45R0WaJF
LRVEOXQATeghswnYQJB5ELT7aHyQBPqD/1k30Ztyb7Zj1WzUlu4j+E9S2qVm/3zzx1sn7/ftuhiL
XVnnLq0Rp0BM5RzNmYHCo4GOiPMyeg5j4ji8nbwOrTxaGGO4xzhsNUWGRGRNj2sNScOjMBdLMlqO
/sd25q8UBG9Y4J/ZDpNCh8PCHe23PEVTmY25ed73TL6PtzvAGAFFKS/doOB7kP/3MreYXZ5Byqf0
hPc4Tp2oigE5jebiUeplTrQC0Ex7yXoIEnKyto4ycOq8EJnaF94dnPLQbiUxh6p2gmnFLSSNL/A5
hdQGdbDXwQCgtQlWjuYvCZSJ8/hP2e9bqczBWvKQGZfyou1jiwyJk83EBhmTEbx4OwqzISPp983L
fNPfZJVJ1SkLHjp5JZmdJupazL9Ug6YBq1cCjkOB3iEikcjTLOc8LysnIKAsBRWJ3c6zAEBkw+zx
oiet++0HMFsdVxdBuKT4gLx2yldUrMR3y16tWuT98EoSY/Zmi2j0iXZjzNvvqVM2aLsYVi4ZEks5
IFo55I6RgSQcIDO269fiOdxFKTkc+rcIZRaOVk3AqVjw6v/JY843y9CU2RqQt4zP8OwiydadDojM
hX1+Q58acn+Dt1r0xFppwAUr3Gg2oH97rvwX7emgAVVkVQUtlCUbbIgf9mJCoXGMfYrmY1ElkbHr
PW3R0LzyMO+/djt1JJSUinPWEwp+J5d52rLKiAK0qBsI5ID6iMnXI4iKpf3XCIV7Vn11/ycHrt5i
/Fg067ng/4Dc/PEXTHSu3a+cCf9BkAzwHBlfEM61N8wSfWEwZfd6VBfHZb34Dr1hzjn0qUiZtnwa
GppDEJJfs9+30cMZw7EZulb2ffJ02ssOktnDMvNopLyrl9FMe3+8xOvALXOj7wQySxzS/BSmnQAt
Q6+glIH6aXtxTnOxc4VD5n8uXoLNy8Il0es1t44aJiqYDeAgEzSHPv6UqTdflaHylo4BCxm1w/sn
eBh1qTezUtgLolPhIfTib0FyteWIt8mzibm1pbW4P4goEe+4PUgTns2dcOa2jalgIRqGcEW2Y9n+
+7ylefazexFcNPcDvnfOWS19fu42HsvUFcWU0NsrodOZSfuYrSkKYnUJ9qFpe+tic35R3dgzDJIi
+b1x7c5FxdjOtpxd/p2WZuQyu1ydzViLZMitJb95q5agWAXmZm0rc8RUzn4tIjucemRWe7N97niz
cBbDKYgj/yV1LR3NQfkstZWnx7vxO667fhXY57ARGJlnEw5m1wR5pCroeTP+KEtrp9mLA2/063eu
8l7Ir0RDAdgjU4QQxK7ZHBbFIMfl2ekiV39KZuiMNZ+MwNUGImJw2oN5Q/b4B4N28sh7S35pG/0S
dDnKuqQpEv7jXtWtcuhSOdexXCVAJWn7taUc6HHt5AHaYRfRhXPqvxM6jEDmmoulVkVZpwX7SzVv
GjTWdd/t2liPbrXZZPvRBQEngnZ5zpH7+xG7l8vCBOfdOQ+w48F+mfwsj8mmICBKyEnyEXhvyYk2
RqB8Rf0j62kHRogXngWfvGX/NtpgtN1MixScg2awLzQi1qQRSeMKu+wJTwasyGMl/t15TRerq4Yq
AbdWMtgKYRu2ViOqkbBfqrNgFz/lq8AdSOyiWG6rCyAcoqcIeL7hbESP8HvW0cIPGq9ffh5/x+9H
hPkOJhaV0P1eFJIQYOBqlpSkMFx5ZSfOyTl5P7HbgEB5yeMY+T22wchkNNqMBBCMmKGwd9ICYFiX
lZf+2XunBAR1a9J/qAr51L25vFwMb7v5PHWNz8/B+TzAheC5DVSVWcNqaCpayRSJOmuMJbfCMqyD
oRYwge69hoj+x323jY7ZRrWThTnr171EFqlbw1lV59ai+YjBvbIoJeLwWtAlKor5FAsoP3DU6Leg
yfT+mp/NvgGSOW4dJdXcwK65F2DmInUbIY/Kcx0m1m0hsSJJIPBUsHpGWHOK26o0YoGmUbPn9qNL
kH/Qt9rPp+ykbneYI2NlcMeSfsdzFpDS/4lluza6xCiaKksEJCCcBGtUY7IqPd2D58BDUZ+6YJas
AfldwR8yHs37/UwuvVXEBWR1tLi26+aeMu8Pycee3iuCairQ/d0X9a3YIt2KuuYX1Ktftjav5+p3
UE0XffMhjI4l50G8jAk+5HUJWrrzt+d9fKyXy+X8DJCKeptD9XR7O/zd1yVpD262l2icUL7jTcn5
uQt6t36pGSwP4ngUcTBjcr8tYBBRo7btcfcMEqxztDGf7DB2ek8GitV3QVFweaB+kztgKZZqomZk
aRYbFER1G2hioEcHIbajbUnio2ybi8hOHQ+gbnaKN9RFwTcnT1vVSeeJ456fF4n3aXzODV9zGs+a
9yHXh/xd3rcwXKPQYS0RYarEakiQV7HYKUl+aGfg/jGfgncUL1SnB/NW66cHMeS85L+3nspTcevQ
Ma9rbMfNJcslI7Ty/IAJ9hBsHT/91/+i1+5X3QKrUizTAGAYcqdolb0/4OJEOR7KqDic/WMjEzFe
6nthJi6rAfEf5/FQfimTiVyJihZ1HVH+r4m/OM76TDpdykNIOXgw7xbCLUVxqyfdOqht66mdn1Xn
sdDfU2HWvVDmmTYuvYgCA4SuL3v58OV9xS/p6KRLaTbaiwbVc8+1jRlmL1403467OUc8zQnfXyB0
4mPKztAwnyxLLFvIqakVvTLV6iAvYn8tHLftLCtJ2thIqjijm0ZEPxGRjH/PwARHmcXNZ9UMjKgc
b+kKscB+h46KGxQYrenS1Zu6if7KTogwUmRWB2Xb/xh/ik25afzIk9CWG+6zlQemTVgVe/SSTUiM
tTaLN4BoxiN6SMmbjQlIYJ6JADlEq4lovwIs/DDXZrJ32sacPMzvyNgCrcrNlzKPTXm+KEoV4kul
beXV8HIoRPWIxmnTibzADzxpo25TgJW3vLOa0M9byWwNr0/0oESWojpYc9k+hfYFTwASBEeQ7Mnk
5MGTdBS/WOa29h7Y9aJwi6Xi03j1sc5MGEDsAKBmYf8UQ0f3+v2d1Me8ihQzrg/iYi1s4/3oiZ9b
NI7rdjZvaM0Ztq+hHWL2W4tG7szHhSWpnduN+3kmpfeT+nOgTWjodQo9bnfu1C6ZNGmDEMOAXjNf
V+R9ASjZujkAz9Xfxy9aSOp3Y/ZiItzbGo78/Hg3fnflQR8sqK2i4yaLyjVvd6O5iRRdtNRom8MA
zXzCRKzqyLldroeYWIfzx4+52Wkw+ydPsg+any1NN3ZbUs81X+ZgfP9OsdNPsWQTSUrRksBrdX8w
mpQBp6+u6sNg5/tWJyBTKuxx1jrDMdkPfuRaTsHxOX9XYRiZ9Dhull+1cQHQ2atMCx1A51WLsoXi
4EVwkbKjMz4rhYIuuzkw6R9v/TVqZYwGhkpVSdIlS5MllfH22+BintATWR/6xWCrbvu3JKJGzk47
L93GSZ/CpfJ1ISmRbNHr7BP+VOze71zRv6AsddkkL7xkyuQnwRdBjhQM27LJ0nwKla4Kila3h8pJ
/YsjOerfCHMGIwoeFRLwrumf7Mw3t4nfA3rlGYN+aGG2lS1cCVedg/WDcEKiCc8RaRa8aSIaWTDt
zFpWqw9MqyyK9iDlpJyVB+lLBOmCa9m118BqGvaZ5ChlqSK6KhxttUQ20/BUe9kh23oh5TLlaelv
bx0fpFhI8eKN1TFifq8xF+lSmV1XtYdlNpIRPYB+twUF5fOwHVDeGkM8NBnpVs55Ia0rXqBKr8Ct
yliYZ0emTcIAGjxG/Mu98FMnmUarhv0h7J3mOLhi7Cqz4m+do/F5jTz6sArRx2LavTOXuHl01pnB
O6sizQOnkc73G2zAMF4KdTynZbcvYv84Qhuar2CL2bN+Vbw8vhq/WnapKLiBGk4cuVSR7UNs9Vbq
xlPVYbZHn1Urc2YuzEX/ai7CueTkjuAa7glz2KUv2das8M+b1o/mMlhvLJ6D82vHUWlXFSS34F+g
+sW+Wv+HtO9qchzZufxFjKBP8pVeXiVTpl8Y1V1d9N7z1+9hfbt3pBRX3LkbY3oiJkJgZiIBJHBw
IKGbMgoQglz6g3rOSq1a96tKL3Tx4m4VRis9rV0n2+1Htxo2/jrgFozEg30GqgBekyh4IqAxRabB
2k02pFHvEhYgIpRtNBDCTgiOA+YbtgBOb98aY8QVOPvIxCyORH9IOf4IVyQ093KcCKzBFH7dWMcm
TIKuJil32UEqMFmi/c6j8slpFoZGoW/DtiMgi1cXTovMUQOG5CqY+PtzyvQO2vdiDfLBPv3PB0E3
UBYEvokeiNgSN4wL2WUx9A5Q3Ey//Nr9Ap9bpI96Y3V2YcT70t445/N+D87Q6O25Wj6kBSbxU2st
q7AiByNAhfNDX2dEKbEfSqn57+MmsPu96HCou57BObygenSqEcIIqCvwfIBHRGhLRQIIeKOYkSrA
4d7xFAIg9e/z1dCGjP59KhIcZa9IhaAGoPpLAT0F8iurdqNI9kLcN3mxO5N1vww6d6s2QhG2A5bx
i9v4xmA0C4eysE30BU3I4BUFg9/nDNdQd9zH8116ICiituknN31zB2ppwJStFr8/QW0I/un24rpd
aX6gZwuy6NcMLYoKRlShy0muQpS7+x2Y0i5ccB9LW0W5rjxwJWGYfp//9i1F1filzoMlAdP/v9mr
YIiaRppUauIAJ+CSVjD11Wi2yJVOM8nw1+vC6Swo8Q/67Ubi6PppxxIsqTIrdGGDjA7D0PGXp/3B
y8ocrH6/PNtkunnPVJoK3MKRCGWSYJnoZJF15tNRTl8L65qOmhIBGwN/ixhDkEWaKiJi5Crqp+bW
HbtLz5yerVuQ04Zo8t50CzHwzAW9E0VpRRgEPRFToM7Tj2hDTBAi8pslzNqSDEox1JYoGDcDGWwB
+i3N3zdLG/YQnIB4AqVXMuU+BDxkqLvjx4StmZibVA/vSR2vJRtov0FbkjMTD9zJoXYLbSG8yMgA
lnt4L4mfK28l2NGx1Nz9UmZ++qUHFbhZEbVnTJS7ZRpgRYDmuwuP4NnzuPltyrEH4yhhhjp+O6k0
ZEq67SIVxdI+UXdEzKQyr6Z+x0vSGye0rIiWgIbs9LT0np+xAHcHQrlJOU25cvQhaOOdrN+RLmCw
10IQNnPf70RMn3BjZDwJWbWQAdBfXu+8jWu0ZrdiF9zkjO2/lfETit3ICIGZkzGCVrwEp8aOX1Vj
iTZjVgDiJpRqETgRuqBHQo93WTB3XQSNMzykwZ5brKWfn/Th5vvRwJhnYoKfr77DY2aPA0ignkuY
i74U9mYFVPSluBxfuzAAU7Z84qA9nXrt71q1J26956KWFkMZEzJkaduD7eZiSIPVNXp2ef77c0EF
UCKSKorIdQBNMFmzm92Ko8RvMY8XSjtRwgXa38rgF/uuZ7zxnRDqSOp0KNq4gxDfyE11+/+5BOo0
WFJIxdDg1zM8THjdQolUQsfqUhT8UBhAUHS3CuosvDBooyoFVB5ox9eX13QlWZyDWXpL02Bm7cjN
kVCGvRuFDkYL65lilwSUW5fcNhb2bNbs3sigTDrOg82CEGt5fSWQweqIV8D/VIMJb/vy/zCNc9Zw
3cib9PxGzVQ5qMGtiDUFzmpHToCFomFy8743ttfv50tbkkSZ+2zMyy6I0IvEv8SWuNqOwMAs5UaX
dm/6hpvViH6UhUqN1YSrSgu266VWxMVbSdn5oRwb0NzgeHYbb5+uLhf0eYqZ9vJ8q+YVTQVgBVgp
MDNSUsZISctakibmkNTVsr+Nb1yzJZTSnBDABSSwQaGihiaB+71qs4aESoZ2hEFX7MHk8DLyALQs
F+KIOUN5K4a+NHkzwAiguUSxA8e1VNs7PN+sOb26FUDdGLfyCFOPEIAc6Xdx5d//hOth6VrOxSq3
Qqhr4mZdPfQshLCxFh4rTXjJVvKBW3tG5SyR6i3tGHVRwgJ1d7mHLN7mtq6TrZbC+XkBoDAhyFMi
a0pZfdTggfXt0So1YshEoImrcERM9PxUHtLmk1EGzSeqp3ihoKpPraKW2zAqXWGaRfcuGOVbupH0
Xs8xQ+31RYCJaf6bhx6oRQG7E5CIQuaTUoSR9YY6w3CmC/jad5q3znq7X7d73WGTiYLwi7EavT8s
ndZDO9HPQm/EUqoxZG7oMqECkt13Q2K18IwBgjkQScb3CzA5398xaANivXIUFEUk4FCWotvHTOi0
0zcfQO00mPX8lmT4AOz0aMEFvr7WRgTKc+14PJ24/fnbN33zewnP+tAJ/rPwKc+NkvJUK6Nudtq6
XcLm4eQOITlM9OQqA0SaA6u83usmh+N2L+FeQgt+oy2ueu4195Nl/9/SqdOWWj4Iax7SXzEL4H1j
cZHurkCCaX+sUTQ9F1MPZWovlT9mY41bsdRpowWJq+UKYl1AVJSvdA32kqkZ7vntmbPNt1KoI+2D
XGS9ElJY2ThMKE5MsvVWoPR8LuYB4EMfIeUvSVU3TNxCToU5xxhAtOtOzU6KDdRFXr4WbOhPsYp+
rd4uivJqUR3VjBRDmIjJAEiSxZrguEf19BsAm1+dGb65BsL1CZnQY8XtJpGPGTeBknM9yNEPW2Ow
bvoXsE3POH+vr59X5I8XHK80Ob2HbwR1LIbGIZ8u0XSFGGIhS5HS/U+I9/5DUUyQplLsCcPZO9NR
gJhZPA4cap8YdpWY2p8/EdD7oOkpndysUYyrjNBUoP5r5wvQ7k7zwDr7ndvf31+LNm/e+KAIIoDx
VpTgye+duMB7cTYkSAJVJv+Sb3v0FV4y27f8t3JlVXaleSv3T2oL+jo4ABNnZAZQ16sFLZqu2sOm
3XwEpUVhn2TRGOMjhEO8FQBtiM/JLrqquwLSPMvfFEdmSeacQxY4gUV0hJ5bgMbuF553SqawbYH2
2PdKT1fjqhO1oTTWeWcu6MQDHmK6JLeiqCvPd4wgJyQTL6imjSvpLV35OlfY6q9vArZQhEwucpeK
5YEq+vnGzkU2t4Kpw20VwFuFMQd93TYwcS/QFxKul0zNjBBgCQQeuGwUkKBH9xuZ9uIQtnXLXjaq
ZFa2+8eF+zwsMDnMGBpJnKJMnBh6AIAluJfiB0ohjKnUg2KW17jRSFpTU0tNWoW7QRMV6/X5zs34
pnt5tG+SUxJwkthfRDuuz9JotM4wWLiEE2UaMP/O8Bv/OAHaPAb0l8S2sZSbe8AqqPh9ghKMIgJB
h4wKpaFuLctN4xOAnnyd1V17+qtcCdb0p6/3pdXztr9eMLIz/gnALgEBF2rhUyaHShu4PU9AEtV0
lzq2drKMxm3V15V3c7yeK2dB2KT49/cePUNQGWAxJkpqGgIrcymXZI3YXVTMnnJtiwwLbnA6pScC
fl5jN8+5gsk7sRogYCNp7YLvmymb4uuF6emrIGeEvNa9StY5F5ax5PcXwBis9tJESLJEZmNXen08
SJZg/cJgQWMaMDsY+zZ2ar23p74oOVti//yJlB7WiUSP/MPSIdMBeRFl2ZgEWX+RDi2qqGAJ4U4V
oEYA8XN2gpRorMX9iYR664F5pduO0YkrrXrUq6gx6sIaEVUefM7TAVZ8fpEeTTs2CXpMxKl3h5Mp
Ja7CEKAgpP8vQpuhybr4GuqNn3w+FzLZsYflS4hhoa8T3pI6CUWoB4kLo/6S9hyjZWmgKy4bGDI6
sjK33qrhUsvErF4BmKEAQAXoOjv9/xu9Svuo7ZIm7DEYMw3XQjVGn4MfpgtGb3bvbqRQe9erghsT
rsDeRY24dTvR2+SC71uZVKvn5zsoPsYtU/ueJKgsfCHQWpQspWHTMqixhXJrtBaGf695m7dZ270y
FgZ/v0NbrP6PEa7YNRB9wyGzve1btBos9VdjeavcbCzO7qz02/+UiF41K/y7Nc+BNVGePf/WmRzK
/bdSxy2IvSDKOS5eyPtaBmYCTtZ6d+flLxHPa0rhuN6p3i0RVz20IcEe320R5U3dIhQCGXw8Fybf
BeyvzD23wkpJDxJ46pNjzuFyP1/o7PnfnAnlWbNI4UBHFvcX0gYDXqN9aWZNW65kJZAWDOXPFXm4
QgSAbTAwyLin1OJKPq0TLyj7S2Z269ri7fTIGcwf+TydbvqdbWUrtSvn+QJn7+2NUGqBLdPLaHJN
4eGYzt2ErhDoeZmJ27LyJc3PBE+LIrRKPxc65+Fwjv8slXpGJFlaKamPpfJdZvaOVGPqQX8onS6z
yhSPF5N3tbYzmWTJasyf538E0+URruklyRVgpVmpPvCYTTJkpsJ0C8bw/3I9/hEzRb43xqkAoiNu
6ry/KOpxyI6Rqugtuw5cjSdf3keb+hrhzsyiO5x+9kGDMJJFhrkH3l2lbmXi8hHXeBAbsI6XqDqp
Ra0ObL4IDBjjldSPeu1aDdvYZeoZQM0aInes0g+1+izIivn0mG++34gZo8viUow6F0sB9fnPx1Hq
zZVMm0YCrlLiml5oV81LHV4U0Ri6VWKSRlciKzOkaBM2ilZjeov6rwvgsB038ilNZwI17WoGR5+n
HjpvkmwbEbPOS53kS7xk0z4/ngPArcByodz3Y+lvjp8R0rYVS3gNV3znB0duPmQm1nz7+S3i54/7
HzGUC3RlLwUvWQUjzFii+IYuE4Th5zo5VBL4+UNDqjUBmOteMWLomgSFUEQAnhF/JMRhs0PPYDxP
sOGiVucDbuGOL+0B5c0CRiwUvq37S4vYWYx8PXUticlemn4pjTRvODHD5P9sN6X2PVhrWo5t4BWi
zAqDbaTuiyL8yNWjGjqpl29G9kMYTwm7DmvHbRojZKo1o2wLlfkvFi2CrFoClI6VCT04MVD8upey
AeaFFP2nGLSTHLE3+lzmtm2SYH7ccx2YlJbWtFuBU0xxo2lVrYqhX+BN5u0r+SiwtRZhYndgBdk6
4eMFYXO+AtBQdO7grck9dLApGI3I95mLG/zpZb8rf8V2itYUxO5+P1/VnCA8uqYnLSDBRKQO1GWk
TuHzbrj0RWHg8azVTHNF6ckZs+CgiEvW+jENiSk8CuZMoOwsAoBJWYYhimvRbYXhMmbEjppr1ydW
Mra60qwFdaPm3FoIvtW0Mp+vcs4X3YqlnKDH1QJYdMhwCfgXUq2D4j2KrOci5tTjRgQ9nnSUetS4
GXm4tNV71x7KEmBv3wpiUVOiSxktede5cwNwkkPNfKoaSNSdZwK3ACM1M1xqH+DZCK8t8sI3jtI1
jl8u1XMehcnA6iJW5hAs84RG7KG5pQ99n0V6AO//0mr5T+FXxmskWvAbj4bsXg59xRTw+wUe5DBo
RiW/RvKeZ/pwen5Qj6+ZeyGUKa/bWIqHkEfsL/KFzosuu2aygV1Qh5n3MsRgvhdLgDSdeCXuzYUa
cQPbhgIeqT1S+8pvRD898NS9OTKGV2nM2K6ydz74YobXRNqQ4WsYGiP3GUPy0BMjho5f//GDv6I7
tbalSu7w4orPDA+epms6vVjalkf9vf9eau+zLggk0o2wONlxGF9qpzJaWct4Q/b+dZ7uXhJ1AIkn
dVVXQFJJVr6yiqTCjLw3FN50NmStVF7AVcwktyAPDgJJagINpntCsSjGj3oVK4vindD6TpWbZXvu
BXQzdM05Ze1UsbqK1ToQjqroUhdZ3fOQ33Dtml01rc6ln2H66QudlqBJx18oyD7aJnSqIvmFzhXM
GVJ/Avgbv9K1iiL3FT9cmoFzTaUswF2To5W0jcK/zzV/pvQ1WQsMQ5t6Y9AYTZlBIeOUioAA7yKW
cNG9zvWWl5lkOKvSaZTNvDi0sq9FzLn0JB1zYqTsJWde0GYpB9+htAn98E+ifBH+RUw/5OZdFnSm
8aysXlCQGTNw+5l0W4THYbD04Ir8pRUj3uLk0axJEaxVSYmO/lAHxvNt+UEy3nt2+D/Az9FnyMIp
0fz3JbxSEhERVG7oBGBAQwbCk9+/f4v67+P27e3t4+Njv/9cX6e5cKhQxPrXc/kzxwL5yONw072A
UZ/240YDcl+WO5UbpYu/TQCVke3ekqxKT3aeHdj1RgDRuHBK7NGRV5yZHWSTtZFKj9fhtXGef8rM
q1/B3LGp0A2TxQL2ef8pgeopcqzGMjrnc5A71YXpemZqMh+Vs5jxfYwFFAGNWniD82h+QXn9Xhbn
hyQoGyJf2LX/gTmlDgrBeww/csqFzMJMcR2S0ISFDjgioleRcpYDK4QChp3JQFahZ7QBh9I7yoR/
RcybwoQrkBAswqhnqncQKWADcaERv9G9BqQhXZ4DgQjWzF15vBwwzweErvqgq4H221pNjenaxdJg
Vk7V0XEc3Vmbpq2FWDwGzSz41ZkH4f3XUBffH7uUYbNcvhAtMLPWqK7gJgguoaPrBdjWY2ST1ouN
sY+G7U4oDcmDRnNq32ML8OB81X8Nv4vYFN6E7bhPUa98rYErPnvn5wo8k9m7F0qlA9ggxBPcL7Dv
IND9tTtYhwOoew6+zkyz1H5Pmw58mCJo2arcG9j3M6iFPnnUcJwX6dho/3rMmcpNH4SWE7xSVAzz
o3SvTGPZG/pKRgtCc9pZ5TYOrO0bb6mmPQJXy/1FPTz6HtYkX3hCTGdKW7VbwZRV8YHA4RgegkfO
4PVsp57L1i4ivP+tWnh/vu0zWSasEuSpIIMAFx5LPyN6tSmygK1xwxI0KbTqtRs1Vz723s59I4Ee
nvxNNLw+F/oYlaJWBKaqCWiEv+lGRtKHTBf0nnLJp4mP5jW3l8Aqc/fmTsQUNN1Y5jRQ+7RzXYLB
D+Jaxd0JrcBk9FZ7e/N00QFpyoIvWpRI3dSRjRoh9kBC1oPqs9MxG3RfbqIrd+KNzIKCOuluqW32
x/xRmiKqqIajAoYkCiph96uUuWJAYbzCKgGfbDe+rpqF/ts3fGNir8i1xMrQb39Cs+i6sKtdhxlH
0x4ktqex1gmj65zQAJmPZJfgAwhBuRgCvzJ9fYP/ym00+2KG2dtgeHq3kVbxjlnVaPR2dX9VmKAT
YxbZA2Y142ZBlOrLSZkEDCnJNAHBe7lmhyU48wPHD271xEsHzCFowdHxTEXLBLW8Gnx85FIboi5s
3CNzyi0wE6KRcnSiX74xOt66srm3yio1ZZOhqu9rtV3bEQ7RPfHYBxaEAO6+W/ark2zqOCcINJoL
kQ+bCBrvjzNU2iBV4kABLn1AB8+vckWsccubmocBsLr79vwWzqTGsBU34qg7AnFJPKahcmnMdluh
VmsRE3kgTTU/M3S5h7Y/MT8tDvuaAa/fy6VuiudWvlgKWKaMXtZ6le0DgGFarTTfilVrt3vXfL7Q
GXs64UbwhMBbAgkMKjQay0CpwrhXLq4dGoJTb3CwFusUCyHYkhjKgQlKwSFrCjEIA51+5b2oYJ3L
dfLxfDUPNGiTBt8uh3qfxgreCUXXKZf3FI2vvhW9uCv15O3k7UQQkGoELhJJzY/F9r/ph2n1FFTU
XUCQoKrIJd6rp4xQPoulQbnU22ItY9JfbJSmaBB7OEd/pOPzZU7KRwsDvzayFyKAjoRu72ZDtwCR
uK9ehMIMRA0WCkU0L9XGRbKYmWh2YvL+jyRqP71a8LPRC9WLiumIuuR7OiaxC0bUnGWz43R+IaSb
TNjjwmQQDgkTablCaX8Flq16TFL1km7Ds3zmjfG/2rn/CHiYDpQN3OBOAuQd43AWc/K2rCUuKPvc
e0MS8dAAbkdSYUQoOyp7nkpauVABcmM/izX/VX6Hp9TkT4udlHPngygBCAyi4JFHc9Y2iSs2pO4w
KhoTbk/hH1JryJLHWudr4ydZ2LxZ43Qrjcpx1JHcBpLbqEjPaRyr8YWWYb4r+As2ZM9GevkL8+v5
RFt64c84vikU+s8iKU8eNozi8hzEqof6EJ7FL+5vs0QrP2egbmVQzlXNcsIFUasioPVbrfuU9sqh
/M6seokXYk7FMXr5B3aNRn0adsAFLvoSkxTMkFGFQTDddcUfBwMjUKstZwKgF1+f24qZRBFQeah7
gysLBEh4i99bpphtU0apIZBdg4wcsMDRkTYN/KePqjBAwaBbT4ABEEBFmuvNpvu91DEz91C9+wJq
b9O69voBPJFgacg070Ujpm8JvytbXr3teSPB2Kb4GtrFv7YlwEFMxTNgSsBSQnfKDUqZcCMBNx9h
R8vlV0XJrcdvpu6s5xv8eKDqNN4We6uAuAs1m/v9LeWiqpocdISsmq8Rh/4pRo84SQp0W8737EIo
Pf3anYUE34XKIYuBFwIHLaLCoEGI5IDNI/4SMzDCUVemRuZKpckLjaA/X5j4cCeQhpdhyAQ89BFF
08UojM1twmEUpAsz7rlizeYbJVzlqkYwqNdl3lz3KwgcNdyxgJl457E/SuBw5q+I0nQi2P0X6302
DnHPeayPVw4VbPz5t/zMMkdVzl2ps8VL4G2GPtAa13I9o6mMGhM/gB8vKzNOtOYtirW6NeUCgXmC
Gti1jzaCt4DQeXCmWCVcKOLKibfjweeITVkn6fSiTH3FNYtqwDwQgjRimDeMGQdh4fh87plFM7gL
mjMnGRwVgM2hSWIitLvXHFHqBckFl84FjR6czfcRqHMEPl9VPTYZZCKJTaoofZHUYanQP3e00gR7
Q9ingpyYhmJ2TFl4IbJigN8AJ8FpjOtqbLSW0qsAUuRd4ltNtvaAaQ53o7cOlUOqRnoBeuZOZznH
Z/TR16Tf6rAZR6sqNU8+co2vy/kv3nMixRTaAFz8TPYafwfFLqldHWnnJv7wEr2VtCbSlQ3/nq4l
8YVVxomZ1u2sUtkK+K/nOvwYx/9oMJjWMJNdlEDldb/HshhICCmQjgtZ/oj3UwmAYozRbUXuOXlV
D0YJol4jKgUQhUjVSx3LrBENxdmTk8bgOVfRJdU1uiT9TqYVil6W6bWQEHS/C4mgFaokai0Gd6+e
f/cjAGTC2qlApiGenbDNVDwp+Hwnj54SX0FuG69Unkv2PCOv/DguMCe70dseRPGC21tqjruGkDi3
pCSsFrbvMZIBelUC0Soeg1MmmTZubSZUeViO7iUPk0yruewlxJUVy07D3FitwElGcn30yesio81j
8gWiFbzcMWRZBLcPHQuKriwUbMl61ySz3Q701R1ntazd1UZw7ep1VWuS+1fkF+oWjyDlSSzWzIFj
DKhWmrlZjjKBRSOpdw0bVTFZBuWizmXB85u1vl0FoFgp2qpyRlDXr3mfaS3ZJ1oTjrmhCL5rql1R
L4WTD28LEd3KQGaDR5oXkU2ndFhs6zSQw8q7lpGITFtY6Zg7KekSUSWrFLLBagApNKK6UGzVY0c9
DKvUAl1suFIGDMV4rpmPSQJ8jQqdhO8BtRXGb9zfKC9kg7wB/OfKnRVfT6Ld8M1WmGqns5kd4p0F
Ms7OTANTcA+caFaeBWhOJhYamxzi7A+/5QVdzJ0kNGN00aE69jW0thSuM8kk3EYSDFV9JVdP1Amz
tI9TeHrvO/HlmFiNCQfIbyDPcf/liSS1XpZ00KhXV9Z8D+9dYZu8NGRfiKpW1e9Z93fYhKOdyEuE
4D/0Mg+y8fpEhQr/Bpz2XvYgdHzrjbl35ZU9jIdreKeBATRO8/N1g/6B1onEYy1ZrGuAHu0zfmFP
3atoDr0hhRtOB98GrwlH6ZIoRgdmAWaiaueWjM6jw8cG3Xwk7ZCaQiJ+kXnXHnblwFR2L5gCWXs7
CXXD+sCZ4iZ5G98FzyEvDKx+aYBzTlo4pp/CELVVgMrjFk4g1gm/cb9VQopJpo2keNeqi8zsZShe
08LsPdvNdNn9WzPbNreL5iPFBBBB3PrDn5I1ZM4mwAX1ksalNnIMoF4ItwWeI2xuxq0hMvY4rKVw
H8dm6B4z0EyUJhM5japxsSm9CF+okLpn9VSHq7KKgHnTQ+avKL+gl1hruF2zHusPomq9p3vBKjhH
Q6Ox6RrtuQu3S57R0bvFU3ZfZJJWTALRu8q7SrYGptCq/hR4O7UFuXUQvhWFljpJ9NZlDZy2lgcf
6THMnEgyRn/r1ZYsvfG9MXzJ3spjTiKQ4dmagE0JFlutDrKLfqvyBGujpf3V4020MBWiHnRHIluC
qJFfrrgi7TWOVkV6AMrQh7kbtjKo8sZdmm9i4EoDrWVWmGmQo3CcvaalkROz6DfgSyUv+btXLAS8
Mx4chSYZuHiEaMitSHTEi/40j2Vk71pHllzowMYX3gqsk60BsFas8YGt1Pqwy2qbi8wOTCV6asTe
WlZ0ediJ1cLnzLmlu8+Zgrqb5HmcqpnXVa53HXaJqEXEqiKjQxHdZ7XMf63B0CiaIhsZCl8uiJ65
nXeSKfPVxHw/JiLjXTHuKEnQb1jmuloRTZKtKtXKFHSCcbog8/HJj9gY0T+MPVo7Ju7l++U23iiI
Zen515rdM/A84djvfE/Rqhx4CkyMF3IzqgYNZGhrDkFzq+A6+sNKVZaImB9BevgS4Qe/zU/5NXqM
aRLmfCE2gn/NFKnTeFQx9lLD93bREk7vhirdViRWLhnXHb2arTep6vVGlgy9Jvsc/57JjaoPbBwZ
fMFlXznjLkG9Z78Q/YLgi+ZZtJIQSjU61ydBUvnBtXEFpwxCQyWlDih7Rey8svymNStmlYat4Wen
kHmNy61aWhEBXPn3cx/9WG9BsXtqyp26KQDfkilDLueiMMhoyLvKdgRIE/dGrGEHYxWJOu+ueMlB
xvAjOqDz6vpc8iNAaJKsQjg8LCCMEhWrtMBi8JXqx1e52KeqVXobIjtZhLkbV0H+E5IdmIRctFuw
+1o2K2UaiMG+5/ylzzPDTzkd8QyApu8diLyH2NWVPFhDVKoxtS5IX75ie62/8AB8SC9Rnyzeqzgn
xiKDuCu68nIiXHuYISvsqgoonpg3kzJMdbHP/AVfO50A5eRQ50MkgnZNJHHp7ASTAuMbsGV8LQGJ
2FbZwr2dVO3Zz1NuJOC7Ejh1/Dw37Mnw2n0RYZ3vW0VfSuzPxMvIQqBfB2CkiYGM7jUjZeJmAoa7
X4d4XHvhThzWXEl2brMtrsUoml32kQ9OqyO2MBjRvTzXt5kHCt7OAD9g6uSU21eouCrBxNLG9V3/
WnJTV2GIUdyDFndWG+9AFa8lpc0u9a486su9SOpyxYPCuFyr+tfRz/WIb7RY4NCA9QGyrL8MkkzP
Vzgt4P4kATkHwaNIWDSpYc7EvXairbZHdZoEV8HvYsNvxkpjM1ZnOhLpzyX9HNWDKLz0fpgakCqk
9jIrKq/nSBhes3QzyC9eO+q9iF4z/i8yOtJn25pxikEyYIzttrJyUGtr3PVwO02lpfwmWqrgPuYN
kboTWCR+Ye7BYUuPEyV1HoY8E4fXmtl1vZ7lvJ4wJ+nFtZhRy9NVclBQkhy06ihcVflYojU7R5qv
10i6sDWPdaXpU8BmO8FFcRj0czxn+6TM8jq8luJXnl/a8qVijkIi6YNveoEmu/WqCa9SbwioFYtr
V0V0Fjl8w2t8Zj4/pjn1mwwG8Jeo/cDZ3CtElBV9x7EdYFIYtai3agOueiGsgcvNRickRWwgSFh6
v8wJxag6cAlPMHmBJtqVosoH7XYQXWNfURyxrdhV13xwdbsBCmnEEy9UFyLhmQwIQGMTEAJAbhZL
pa7ZULgBxrxgV0fxjzisBgLGxgTvDbHSknOPYLwKTK4xlSVY8NyFkyQMSEAxdMqOUWEW3zV5iEd4
eCVyO+64eBdFCXpd6nJcsF2TX6GvG+GmkAYhFv6kFig0HTsQxY+Q4PA1VghgvBaczJxx5m9FTMd6
E6y6sM1MIoXR1a84jVMw7xQswN0X+LiZVzb9GAQNM0mraBuisXwB7jinMbeiqWBI9gQV4VARXZVc
InuS9owexhwgSTnBcxdUJXocJon97+8GpjNNvUsgwoU7uF/v6PvcyKpVdK2HEA2zF1coDF/w9LDP
cR+TJRV99LJI+aNFB4Vf4IQeiBfcrI38McMa0a7KWRl6DrQaQy7WIzeemKBktKYhkeEhVnW4Jgcy
LESrLka5BEbNlOiXVsbUjICxt5pK/iLhIGyagAlAGM7zS5owOfwHZUO5CYludFChMfx+Z2q0/+fJ
yOE4kk0jIe2KVj1NEfZVpgnjGq2pbGVHS0xcs/qHLQJDwzR8A+m0e6lsJg2COEjRVU0qwxsqRy3O
zKgn6QW5bqG0GrzQe2VTsQZ6fllvKQqariq9aPTQTbVRlQV/Pn8vvmZdPh/5HGNhsjbYMZmCFmol
jo+h6F8jN2AP6ZiNtqS4iT7k3ce/1kXkL1B3A0ITtBw/MfrN3ZMEL8r7vI6vTRCh23YjSEZXmCKG
RuS/nkt6bB2HCt6KoiwJ06eqGwlVfOV36LlcvZPYql3zrXkPdBGIldhCE+Y6j3QC+vfkEEba4HgH
ebEaPYmhths4YxgzcC9N8wqo29e6iTBGQZxckZ6ujIzntGGMtJj8ewd4J2Y69ZuNLZQsTsIuSq7J
GKJLeS2Ohs9vRsxAWsp1zryjgGH+Z0V0cMsXns82CkQJZ94ewev8pnxg0oZiMARjPpACC6we3C7n
8bxwopNmPmwloh40chPwAfwkRW7W6AtM2JZBnlwBNzORcP8crtUutP6GB4zJDg0F4JLOqI7yxkPu
YwP/sRR8zTgngKX/+QDq6kiDHABDmCbXkk0xflhWY9OLhtR6vs6ZbAo2+EYMFcx4Ygbkfp4lGGMi
u8emMwot500l1XLFYninuvDlWv5fpH3XbuvAsuUXEWAOr90klSVLMm3ZL4Qjc878+rvoC5wtURxx
5gw2Ngz4wcVO1dVVq9aKlzNWJ+6mG6sjZyirRS6JGganHL7zL5CmL6pAFy8tRSZ4lVNhTY3u8/jY
6MRdAZtQn+SAyocq6Mgm6/AOOAzKyGICvCjbzPnEpREv7GqQcas9ZlE1fEvFOJkDlP4FSuO9hF0M
LCQLHCQe57fnBRUcB4WiKrTCKnMPftmmHK5iR6woKwdZSli2RDKxqbqApxV4oJLnIQ/34rBBV5I2
THJpmyZJmVDwdkcvruPX3wGjFfV37bZMg8yTI5QrRwpTEMjVFQOCDE3NXXSVZOCI1lJ0O1BfcFuf
+jEnx6Yj9U618PIilamrJdJ3K4auYLZBAg5FNwIBDRe27qfQeo6nV62fB7u6CNuYJrGM60KUyrjR
H6/N5DkHjmoghh5k58YoOD6pJSlLs9BCmqFkal0tCOeAO8E+KhptthKq2SqFnGXoNhTNv2h7ffwB
d/IleNoJ1x8weq8DTBT7IahIrM5fVhILfGnlySQK1oVDBIEGEJH/UnmzNUHBn6JuYroFkTZMBTab
8jdnLu4L5josT6AIjSTMenTO5B1KMf/FZwIHLaEiiVcAKJFut1KDrtgu9fvQ6tkf74Nd+lvGFYnH
56ZX6XVjyjmpVYIXFM2ciubShbH3EWDaNdXykLaI3IOVbRuoYWJT5MGqblc5lGIg2aJA9Ox55mun
jrmI2joAwIBy4tl2+7UVsudM33KhlXTLTN5UGXTGIGXeoGwANK/wUzWeUSLxX/scqYNLB9lSe+3x
LT6OyKhuZitVeNE6KjdodXvt/FMH7EOk5xlDmrmK/JR7wAMLr3w89od33e23Mm7uNZ2vhRZK/rXu
VHKqZ1FnEw1TbqDWKpMwjJJlnjNz/DoT750BRggQy9CtAyK9W8thnthZIIuYJZl1lkUrgC9M6Pq9
FGXpzM09FSCgKqmgmAwi9zvZoFTJHCnvPXh7gRPBflR1hq8lL6gBrdkgm6ulTF4uiHh5wP2QHwJz
ze3IGASfXgWSF4uN0APFaaZfkbKgdvksd6AKNLzXoNc7d+5Ou8Pk4Sxfmx1dnbbqerafVZGVyUTO
nhRpV7Eb1cQBZYJN2i66OU7te4jXYHG4WIAqk4EQHy1hK2UF57p9ZHU1EhSAHRG7+OSBZC9Ixb+i
UqI+uQiVfIPp9LqgisnimgXiX/NXfP/LdWtbnHmITUTe+CKU0mUFuBqUr2+nns04xqsYBoGTq9Xr
pgOOgSulM88U0g5spO6GSzKHskzk0Qro5Jm351TuACKpoMCRkctC1mJUtQgU2w0kHiqRTJER2b8o
HUp/4pJR1oKwiNtyETrHXC0Mr5xz5MPAxpctjEKEZxAlgvj37cBFLgLEqIblRiJtdizYWNd6IAh8
I6gjmrMJLeTXutyi0Z84kSnJUFwcHoqpgR78nkOVzzVD7ZDF+9Z7UUOdtany/8wuAcEIbJchlYOn
GbIPt9/IdKXkcxEXW6UdUkZYOUUNwoydNge+mSgewRCe49qQu5SBILk1lGWVrKaBEFvhNj8zKyin
0oHFEnykp6+c8AV97PCnEoY39ka7runjuoRoX2yBxNI1xd+ho+P00++fgq1MXlMiUKvw/y9u74kT
f2N3dNFAWqBQe5+PrfoLj4RA3MTuR6wspCQFn4a3EHOV2NIOBF5sey6YjY3PSfUwMFr0FVWbJDWS
OfmxifN380WDJ756PzC9KNt4k8YWKuhDCwFE0NkIu74lnPtTtLNMIpP2gGNjJchQDUJUt/a6LvSU
IoW9rkVv5XIgyVyBgvLcYs0Bu6csoSkEuX1i1Bmly4bo39HGLsjL4x1wT4U5bO2r7xgdv6hGP7Kr
YQdswFECwnkB1WJSQKMRjZHV26LQtzHwrlD8sM7N5/E4l5udyhPf2B9d40VcCxmXDfNOgHW1XZpv
8aRJfJAQJzaGD0Ja09OPzufjcU+VQa7tjmmJvK4CBYWHcVe0kwg68PECp6FtuP0CapmPjU2EVTe2
xteq2Hih6mKMqrKpuYD45ZPdvbTOzyxqZip/dGNqdJVGaiAmnYBhCQeo6GlI06BtuN4UDd69JBf3
/nsD/OLOnkt3T3uuf/toXHWRHAdBhYsT3XHLBBLPCWV37Avbr4MfwHb6QGfAyZIY2ZmXZ5I5EzHS
zZBHPgzbp2nCHrPLCkeZA87ON9uW8rPB8aTPGvLc4G0EqmJMtZE3MiPKDgCfErMZAJGSGXHohODB
ys9Av04ZCj+BmX/wr6yEl6Jqav4eycsIFUQtnwPdDVtmdGti0P8+ZuSu4ooL3ZbDOvvprnaNFu8a
hgaMiR75EKCeTaQzc0mz6V38z+TIYw0vYjDPYJ4Facv5ZtkFRLwAdMzN8oxMhPY3gxv5JJ7vc1+L
sZfMWEfPI2hAD7S3l48P5VTxDtSRKJcMNOvAmY2msGHDlAtSMbZezIT4B1cvdl5LyohQKNJDZg8U
p83yTBsApGau3QmEDpzulenRVGqM4jihMjhd3ax+UJJDS2ls9kStV/Ey7in9DXfJZ5OCBjgoqP54
4NOX/pX10fTKVdMEcYmB51+FkUJuVMKl+kyFF1Zfa5WRm8eGHJGF1+eYT6edBAr4AIkitYNe/NtL
zxMYF8KHeM6E4DtGIltIdBmU4z7o9L2Tqr4UIF0sQ3RNreCl8jAHTHTm4EzALVQ8GUFuAIgsqu9j
rJwihk0Xs3lktTXx1QWQOGWxcwwAu3B8afcTBWbn62yw6MWVtgh2+SHPQH0rmrK6irfcTx8ZyLKV
G99bxnNdalOeDNQESDrBkaLiMNoWje/UfBOwkaVxJVpIE+Qvsi6GaT8FDUg5h16ceMeKoLrFiRZB
08aOMS9dzomZrElIC7fdso/CmAC4dEQH++LxhvsTLRg7K8w6/BVsAWM7OmlCh0xVLZexJaOB8bNO
ScI8RQ7RUJt84d7sjLA/RdrSoiFpug5WuWsCdd57tPxq2wWb6oqv42buIz0U1w4qQ/w6eOW34inj
n8C1Z8PZ/zqRgTvGbY6PP33yPr3+9NGS2I0QlJVb4eqWdZBU0ayhcgK4xI7N0frD+Ks4I8myOczp
J9+TgSAuU4fNoKAwAF8xutW8oFNsR4EPtGWqbDWOoACke7X+lFCRSiAAXZQEKa3s21sUlu2TrjZ4
ALzpV1iQYuuJq0qaWcapR/PNJ42CdsSwrlu3+KTS1DsDUNsfcyU/LWJ0236lv+IS7amRCYXSRUX5
0+N1EIbh3m2hq+kYbSHIBwBny/W471byMfi4iL8H76Rs5FW09Wi+AbthafzSQqfrCPSr0mrPUedA
BYrfm7zuzXiRqeeyCP+lDXK6aJL4y05evRZYMEWVXRYlluh2QbbylQp0f6UtRJcavHgvpTc0xQhe
l+XU5r34XPUR+9KVanRJBC10Zu6TKb8BZgkJLOESsD1/C3f1NR0QBhLeU4lVlS5E14skpoEYfRUl
K53rnG3J48UY9vxoLVDpR5EQ8r34Pyaw1lrFr6RCSSxFUMSV6nF4HyB/oSuMJlEhUyMS5uFcfuSe
Tx5YHvDWDyLaAE3BC93eHXzHBVxalYnFh7oskRxqAbKeJ0vhlKOFc8F1J1HPdrm8EbilkpIgR2ym
zkz01GsFIm/AxAOvCP6zcR+x0LkdL6VVYjFLmdvxOWlAHrPN0M3fgYGZVjq7KkQjVg2+MvuUpF/K
zFNiaufBifIKAPGodQGXfzsNouvwiitlifX5GYCeIXpPnkuamd7n4zWegGaqsKNBJwCZD+Xuckhj
XuhZFyMFJo5goEX/nLkZKbGbMqSixYxEMtpbJBo4SMbkDu17Q3oJtIpmkjc37RM3FXi7kD4HL5Mi
cXeDlpUa5ZcYaw9G5mRtrc+MvgaSnSBI+X6ZaYOc8vlgEQGCBsRHsoLb8XaK89oFnYjUJXiSIjBB
CLDJIyLHVNpnNjRZlBixNpkLyiZeF2i4QtMOIlE0X45fF8iAMVzFsonVsCk02LJOIXzFictUsjvC
JHFHlFpwDKCJnhvNsRd9PQvTm4qNcLiw2Ag9VOhAjy67mst8Gycf32Db7CvKScx33ALapMe8jUIS
lyeuRhBANehv7JuvsoaSpm5Dn4DX7UDS3EVm10GgA+IRA83Vhk4Pfrqq8rea4AH0HUNm7FKxvXtR
WmhvU9YtmoKIkBzAxaEk3NZpQlYjGt+4L3bKSy95XNSFGSmMaAl1nKrG4z0+daEBYjHoHvEcwLdj
FsoQ4hu5raWplbjUlw0uxRz3eoJuhjSmTPbJv+FzmDUPCoSnBnrsFUflz+aSmTJwtoBQ+yDpAv/n
46+aCpLRSIXvQV0DsaA4yogMmPUcejmOpYnpQjEgAQ7ys72sLFqXlmtn1eiNYoPZ3uiFmSzwX9Lp
1rND/ABtlYjQwV2PmsPtzs8qR1SDNvYs/fLeGfFq1+vlCoxJ4EPDRJDDoM8+qIO7ugqyiC9C6Bl6
TUe6tkmjb7cDkVYNqpg3JKyguneECM35HNNzCv7/GCJW6/WanuceFfeXH07NIKeEigy+fXz5gfM5
ygTNtp+57C1uHHQlrQL3yW1nop/7S+/WjHA7Na6dSCrqY/ZzxUqGE+4LYGXBb0qjfiNEc+pvE1m5
W2sjF+QkGW6fANacRu9oulLAo1P8ptvdbgelGrr6+UJlrV23lGz73+BJmoHQTpyMW/ujUI9DVrhh
B/u6vCg9sjM/h0Q0UpTi09Mri3SgjKgKLTG0ItWMs7/39bemR5GeygeqEgymFdsU018uOASSPGPj
Ppq8tTHa546TOhHciv0M2H1WoT90jrpw4vqEBTQMo0Q91Ayk0QIyTWtD+DJhniOINf0gmVmv92go
+t5BxE3S5yqS9wmTwRrC46Eijg6G0ZyxmezUQl4xz2CEIG25Am8o6Zi9kn2W8msjzUS/kys09DLi
rhp6bkchiM3nYs90NaxJIGQoFpHyInTJnBu8z3Bp7NBCP/Sw4OeYNq7rG6DUYoYBN39gRAt1q5I1
NKyAKpixNOVAMC+ipAxsBHht3Z5sOWtUpWht5rlFeakFAV4hkKLYZeisf+zZp1zItaHRvAkFZFC9
FIZAi44HnEBqkSVCCy4+9isMZzOyc+ZGHqsoKrGwc40ZZGCCUwOlKwYnGI/sL46Cy5Gu5c3Ma3nq
WCEuBWQGQRPgi6OZzIVMCHsRAww1cBAwaHjH4/3xHE7sPUSB3FC0gEoCanK3i5WGRVnxXuRYoZy/
5l6+zdDOQFwvMh7bmThRaJgCmhnDwbvjr1J+9aRSFb/x6x4dxHGRrHmHO9hScNFi71MAL2sW1SYY
f2eO1UT4NTRp/bM5WrBWbF1XUNFMujNBS+nrDsEPKDH/rMhiRXDZQhvN3od42J5nQt6/5pnRxX9j
euSuuBxl1bKB6cuFpS+y8dLQDjR6EtFNc6UZ+ITP58H/I+mQOyTeiLpMKp2WC6QKi+Um1fXfmfTs
xO69+aJhI1wtgMIImi+VmWN5nraUe9uoJXabtZwe5SUtirku9klzcDLD0wpYzDHywedSMOZEjmMF
yOTzhldJVFaXQbkB1G7GDUxdrqAi4QBeAYQJle/R0HjILpetiHbdap2ptHAwoQKJVdKu/EP5FOuS
TQublCEuWAfVOAjQ2WAsFT+aLCfJG2qAj7f6BOoDeMKr7xndHsDpc1nG8I6lVwZ32fki9U1h1/6C
HMGh9kyMOUSv4512bWxYiKt1bZ1cCupCQ69yv8hO9ZblNh8SsknSrktnopgJkBoGxqPLSUKT9iB4
eWuLaUs2yoLQHWqbu55wnNF9f29eQiSovpulMAd+nYrabuyNEuu+7Uo168Fe46/qcsMpVrBxaxPd
65DD8uwlkgReD4h7qAO/pwvipvYOHHuJtBVfbhqDBYqNWSuxoUiM3sbbwFZm4p6/V+Td7F/NyOht
0blhb4OO3LVAV5gRzUTlAww0BOHlt7Ome+6d9/WSlMbP8+FgnrbMItzT81G/7DbLs/jpHSAOSpe2
8a3og0TjMnt9vBWnj8a/7xuz58eCkvaQo3YtHjTT6A14LdATCk1qmfrK2pdWyRqKU0hHrHg9PHby
LntGm0b7UZ6YmHbopnafHn/QRNbpZgtJo/sGCRLPawosqaTuSvuNYyAEqS0FO9WbUrOkxEwK0ghI
QLG5ngN8mOqCrmg/ubpTa4eE9mxT78QdC1gIsvZ4qKPHcsxiznZym8Vs5EJGU12DLWLRv/JPHmUv
DXihbBuauezMiZ26Cq8tjq6lLua1qHQT11LyJdrJu8IM9bh7R34e5Hb/zXSjGiEMROgKcpq3J7ZC
mreWOkx3JppCRPlIF8/53gXiUTOafUhiXXEPaH5Q/EVvgJcw7Kn2PPMNQxh2d0agYQpE/oD3+cvM
X3moqpPzSEsqLHm56GWwHrDC2nc+GodmPJK8sb9ClX3B2woJ2YJKc3XJiQzfH7wbqmSIb3AVjbyW
VMt1HMaw3y0kkv0mgGORBGg8SgNz5t6f9JCYbCR80KQ2aKDdznfduw62U+daEROZTvES9EZku4C+
HHlv48sibnvqCeCoegPs2WF0VgGJysvMhE/FdNcfMYqL+1Rj3TbqXatSzmD20NQl52/VlqiJ3h0D
99h1hc4lni6iNLfi8cSX0bf6+BsmKrIgLB7Ya2RcF4Ni0u1EBGnPhX2Jb0A91IxCnSvJm0Djfby3
LCsyA7DuugPr+5yI4fQKDOlkNOwBbj5ua24LSQVbgwyPR6HJhE4FhtrLRW0YHxL9Tj7nVGcn7ygE
Of+xN1pxD8T/WSvBXrXW223+HD8FRrlVlslO1t2PfCns+zWz2IMfIaUhKNGrTwd85XNLPnXG0GME
SQO8V9EKNjrnuZNXfBQWnsXU55DVvaOSG1xCeGetaPso2DrfzFqYw4xPRrnXVke3n+dKfpvXsOoK
1Ly879yvQbcS/SHDPXjByzxedVQBW67sGU+AopIO2gd0b+1VtP/nxDp3r5s5ka4p7wrAtSSJCDoH
OdnbjaelQalFQF9aXrpwy+e82sT8myJs3DaZw3pNJLYHIjyk86FLCZqscXtwAGGmPhRYpPcaw4PU
e7fzCKhA6B4aLhLl/pu7E44FrMgDtvNOKlTLoywXAsazksoxJPHLUYjAGylA7ZpmVvIToJ1eYTDJ
b5n9ZNvI113IXcgiRQt6qM09vide+ZhdCble9GnjpT+aZ9TCssxz0KSqlQs5XHLssQGBrzRzgQ2+
eXR3AC+HTAwMcBL48W5Xs4XAgBB2gm/V5ZoRaAniV6Nzn9T++7G/Gv7OyA4wK+ikBG4aGrLjijov
AgNcSkxoBVWqt+ADRMJHrFbeLheWHo8OCNHXH1ucmD+QXEMeA4TBwAuyY7/BQRIkaAG35+mhXHfm
nO7M1Oa8MTDywHnhd3ZcwUCy7zexzv+APCcniPeIpmvP8ySb0wMamMugt4Fk+2ipshghQCnCnoh+
huIVLbdxv4a+y+Np+2OfH6/UIC0M3w6aInSA3e4ILopyvsj8yHopDKDESl0hPiiP621GuC3e1D05
1YCWP8VQIohjo3yBAvr6vHz8FYORRx8xenG6QDk5dYWPAB2MIfYtFOk+H1uYmM2BcAgbA7Hp0Jhz
O8yGrxSuKdDYy7W4uPuV54FSNzs6M7twYiADwR1iFdBnQEVh+Iyr2CyP7TDtEgwkr6MXhS1Vk8vz
uaaLqQjsxspoMLXGia5YDjAl7VDXa2FrexB0jS4ht+uSi9AvgAcmxVwsdl8BRE/T1dhGd2KVi7nb
py6aL2igQHz7t+iPPjhhnGeuwHtoNdvsPuFEEOFCQBlpD+QhxqFHnnga9CHRqwnkfQUZDj84de1b
DslbUHSk7nHuPX63R+AQYQhtLANRIxjzbxevVvgwS+QktrzOh+ZQCC4QZ4FGG4+GAT+zUe4c8cjW
aAlFcNm2EEeOLa5QdL/WwDZlRkW98OxWr9ivx5v/blfCGILoIS2poXNDG7mSJFa6QvEAEqrhrJz6
s86L78cW7ouCg4kB/YAmfeT6x6XKlAv9muNqgBWBrnBRE6ovF86mvmQ6T/xmw8xtxruYHDAHHC/g
LMC8DIz6aK2ENPO9IBRT1MDhsFa1zgAUDki4TJRFTxsdwfDjEd4//UcWRyuGYrzcBoyQWuj42Xw6
xFvU1KM/vlmTvjPosSLfSxp86bMI9InVG5J+uNTAmzIwZ95uy8SzvcB3vMzC60Z/1zY2A0Zw4vD6
R7nQfP17rt5wd+wwUCAqVCSWgYjDY+PWnuMlsmq3TWaJiwTFblA7Sy5F23f6085klO9iy5Gl0cvd
jzSkGRVYqrzvUNbPFUvO3Rz7x9xwhum9csmSz/BxPRiJiNjRWFzKGrFUWz8+3h9zZsZXmMwEfG5z
oEgyoKbq+EhEa0YAVvU36dnzzMfG7oORYebQdIcigwqH9XerXw0KcaIU4Hhk2P7yu/puRu9asa9W
H/XiDOWv2vgvzA1k9CxERETQ144GJ0O8sUwBvrQAflXIxvvIErMQ9VfQeJ0dXQZB/Eycep/XwgBh
Cf6ERyAJx3K7aqwtpoXnNLmF6lpHwEuXhiYLis+DgqwVumXFZyi/Jbpig4P6XDKn8Kefiyjv886j
bxjtnNqLejwBy9wCB0Pl7KASm0akdClNARRoJf3xJE95tOsRj+Y4VZTazrQ2t3LTWYabcG4Np9zI
9d8feUy2cFUhkYvcyrwVzjXRd6aaEbZ4awN9KTwpz/ncJh1C7puobjR/I48pFUHAJ06VW7G2k+RF
fWF47B4/Omb2WiuAnSVzqcDZbTOKUXwllYJSwLYRkh3H6H0EDOor+icj0/9KeSLWhySqSARBzRjo
QMIxARXeAJWRZo/MXbSEwQNRjEYMJG0QWY/u3LIJAENkosLinFPU6iEYEBTQ1du0bJZ+c+yNuRr7
PWwetyA7UEsAmY2z/5fJufIJiOE7EJPYhdXmF9Cs81b4KiElGQ1YdX+vEmUXb5qG9GvVFJAoerx7
J+IZdMjCH4FJS0SL6OissGwt+KGmFVZaXXywhehyfY5SooozdiauDJkFZSi06hDR3PEBAfEXqVwS
lZbvn3phCV7hfIeNBLbOdqY6c8+ygPnEaxJ1mUH+RR3fu8iJZBWD3LnFGuBDMz+BM1JMZ+1Zzzsf
mjrkY80j+0LBSEvihXOIKTVO5/xnc8mIHpBmZuBT8Qc+B7koFqBKePzR+e2zTpPsRi5B+kDdyGTM
KDPirbdR2l+s7DIk1aLXNkG5kvolD6lA5NsZXdyrv+ElD2acyX068m9u/n3M6Gg7vefXTa6WuFTB
HbH5bIwaWFfSmyDxIqh4EKhzgkzbUAgau/TNXOpmwpdBjRF7AIEmGl7ZUYjCFalcM2lXWbnMQF9A
E8BABFqKuVEOl8zIgcmAO+JVPMANEeDdXkJ5Ewl2xQxm+pxwS4YHw+fKW2g1KSLDB4fzEsoiikKc
3hCbRQZENTgc0DdSf6jNqwtCJnFTgSrbfXt81u6pp8HVgCYvflADHX6Orgo85v1KifgWFIlEPtmM
0S3q3BC+Al1ZhmhmcxbgcOhS2mTbntebxOCEQwjqRHapxHoTbIAIrxYdp6fFtw2eJgNc2X5i2P13
wPczF/kflfntHN5+62gOozBIAs5hW6tABy/Oaam/o2owIAd6NHF6xnO8SfcSPYcUkcT344m6J+EY
TdRomyLL6KlJ1rd4sr6HdNcZyFmCU1r/HJKnzzuNvL965O1DWnDUovvXjxn793Bs2EfPOLJ6KKTj
+TVKSjGa2MZqJrUI05qQBNBciwA/DHI00Dqmo0tQ+LTxb8bsMKXjKb+2OjodkaCVqihprVW2+05C
fBaCu0lbRujsfDy/wv05vB3fKErjpV4UvQLjMyNiHvT3joL5zOjRL1YCfmHQLbLUnzwy2NFCozkB
DzoahzcU3prM5anvG1JGcz1869X1B/KfVs44uwUXfLwVXkUwsvfLUwhTLvxRRktsOOcbLfH6EWUD
3ZjlTb2/8W8nY3QqoSIqQNMIH+Bk3xzYiiGkJ26DSgSz8VvgpwPwM3Tmbv3J84XGfzhCANDBmTp8
1dWwGc9JeJZjMGzCfZnu+el9xXyVK9+USfrxIShAw9oHey+QcAEGXgb4tMd74B4VNMw7GJ+QjhxE
DcZ7XHI8je9Vp7NgvgvJDpKxz8HaIacf8XtxWoXnBRoGJcp/ivvv5S/N6VxR/r59a/gCQJNASzEw
2YzJMhgQiop2FHXWy+Zy2HmbT8HM9geUqjxySjeLxWJvnDuyXn8Uq721DiGQBNDvcU5BdVjeu1N3
9RWj5efCkk9sPsQ88LTOX8H6QpLKmzlxUwcOywmqh0EnGLjw29UG9CBVwLPUWV5v2IVihJxmPF7P
+wBrqKX/szA60nlhJ7KbZ2Ani0CSA+ExQcDBDRYOp+gS1A3kbk6STrqPHW9Njk4u1/mtBv7IDpRh
L7sdigUJ2XTHy2X37tLDc7Z7xhWvg0n61JJVT1b2yiHPwmYV0QUhhmElHLHcNW47oj0tzz5ZG/Ee
HbLWb0y/9ceTM+VZBQGNHujLRI/oOEMoMkOBNsJha0B63UhHv39PRcOL1JllnrQDhkO8HQCXhQL6
7TL7dt/70XCmUuTCh9SniuCKlQGgKH8fj2hq1w6FdfTRAOgFNrFbS6ktpHWnBR2aprWGSBK6BmW+
ITUyoP9fhsa080WDuQuHQ6pFbza/KVnwx1wem5ictX9jGVP6IsdTpJXod5YSQCnS2UZ4GHDBq5PO
1epmJm0MMK4rydFwm3ZWJbZ4YMU4h3HSo+/IXT0e0dRxv1qdO5LeMumYToEhu8GbSkOdP5njuJ8a
C1TrEOLCdQ5tRbcboFJ5MWHDvLNqMJlyIcCjzh4CJY/H8QeGHjvHayujQKhR2obPYlhBqgji8Xic
XHYH1jiYT+myJqd2czrV9K023j5EnnywREd/xuNPmIwFrz9h5DqBnahtMccGTPULyKNANwxOGdM8
nHBVLcAoIxxjsv0wEv28BI4ipDOuY2opkX7X0MbDq8A3jI50x6N98G//Vy1A4klM1GCGZ2J6Jf9Z
GDz7VSQAWSfZ8VsMsAiAWXB12XlJuTmE3v9hJf9ZGTsMKeKVIoQVz19G5GWXDOiEw+oEEk3POjVP
XyIBaxyBXIu+R7Q3zCV6MGb848xQ/8hTroaqNL7Gsio+ohz8o/YjWaFjPt4vUyZQxMPb73/5lkfn
gqvbrFKcDucCLdxFLJl2pq4ybQ4vPvGSRrEQmB7QfyOtgUah21ULA18UKr7ugXcpQTCTAGWLDnR9
FeyIseWhRZ2vlY+ULueayyaymzeGx9W1gVNHlkoYFkjuLuQPL9gU7+xTVoPkZpFBMvwp+Xw8pVOh
BYJEdmjZxKX2F0lerRrL5X4pJEVvRQAxdbEhAhTgVye8k98DfyZ7M0zb2OHADhr60YfK4pF8O61x
l8VZ0fC9pYIEsArPFZfqqUDYC+MfNSFdR9lcz87kY+/a5Ggl/TJOkqgQejz2Nh1IXgEXgi76u6A/
m45Fogo8k0SYwwz9bfW7gaI2JCNDgZ6GcS6g4eMA0tZqb/WBqYVm1rIExJt6JLx6IDVkt1UFwac5
lNZE/YEb+LH/Y3W4iq+W0qkgOK9ldm/VoCeSSVwbABErIq2rX45q0ZP3xIEHILrY/PLxHppc1yvD
Izeah3XG8ikM89qTt+Z4EgZvbPLmCot8DdbJx8amAtPrUY42UaLY4D6MB2POsWEcIv2kySJsj3PY
EmEIqu8XcdCOHURmpHG1I0B3rRMJUm/tdgXdmMgiLevnzGKMBboYqWeyusXRr840Po4RXES1TBe/
vlFtjjOX1OSAQbkxKPThoI4bbLnMFrxG03oLmXpBNcul4NKYzlZWJhfxysx4XoukErUOZmKQAx26
jDRwBDHRqKq9lPzcEZl8IoMskh2kxJGLUYar+WqzFhXnAVnmshZHVivGODnG8+HzHdKm74fP1eq0
AsOK6TCzuOT7G18BmA0lM+ToUEZVRy+prKriqgL3rMX2vMVIKZWEOS93L92HDYh0O4rvqAcOOkW3
Q0ug45Tlld9YiGhwE8tU++Q2uIlJfFj9xMuvV0iIAz83aCuel5ZN3OXHGlxtR0V3Xh+flYn8y+2n
jGYZCINUCZ2gsV4EIhzAAEI4Ew84QIiiBZDSK3a1eH1Dj9y+OJyP2RxO9R7HNJqJ4T6/WmSVUaK4
C2BetS7dLwgA6IEjoEkHZyY5yduvV/Egk7f9HuzaxH3/RbX+8finV/vfSow8Yh+IhRyUWIm0e43K
Q6bM1MondvHt/I48XwkSMcURMcBUz/XavJgi7Yfuq9IhTwb0w1bbNV0uv1VDm3G5E87+1vLouKoV
2yh5EjYILAvwT7F4keqao0cQkA3B5qJABCBcuNwhl57CeBOls93G9+7x9gNGN2tfqmzfBJhbgVyC
/TuKMa7+LCxXKyLqC4M11+n6DI84F2VOxGY3du/CTLdvA26wu6kRmoHsKzSff07+q2GTNXWNJfO0
RLPs4300kdy/NTp6KkWM4kd8AqMNlSqit/r77rM+PwfH52S9Wi0k4zVE8jomrPmG4JBU3FCCB/3i
XGQ6cSndfsjowdRJTZx4f74lM4bj3Bjv7+WzRqAEjJeTTJ99/bSINyTabt+g9bmHDydAH+DttPie
2YJzp/tvi16dbl6rsiSJsfmZ5csFpBcZYiuZmitbLzeufvpRjK2hoMsfymjW+qjpx5nTPfsBw/G/
+oCqrbsocrEq/K7UQUeG6A73BybBI6uWLNLlEwQEXg1jjRkId0d3MfOCvr+Zbxdj5N66TpWimoF9
F+2FdrNRU4sDv4kdUz+beUfeE8/dutK/3vGrsfqqVrXa4EozI0JJbycah5XBr54Mbr2nPC4SfW7T
z07vyLmB0T6toKfSWEAlSCanr9yzQ+ohLsC78gS403Yb6XDca3T0v35D3VM+zfX1T6SRb6d45OaU
wGY8jx9OO0gNNgNQAWgFdp1vsdDBBr52M+htPL2+VroKCglD6MigeAvl9ENKAFHH0i+XM8v+R6N1
GxneftTI9QVxlDl5PXzUrjEOyDXibkf687T4InB83v+Q9l27jWPbtl9EgDm8LiZlWZYpy34hbFeZ
OadFfv0d9MXZJdG8Iu4+qO5Go4325MozjDnGE+58D7t9iRH0J2x4YPdnj9zsgUHzmSQa7YJEcZ8Q
o97tLQW9tq7x/Eyfd4Q5YSsAZYe4dOGoLez0n0v5xrILeh03YmFZAF078lVWn2fboIbkTzRYWcub
j+/bGdjE3QxP4W5lWWV+ksNeaVyLj72wgz9I7M5Cie4JQzx7lrGwqDMx273JqdcGHlImimEyN9y9
a0tWsHFX4tHd9kv35u8sxr2lybUVJ//zgo29Wvt9uwOb8fGYGonuEXdnPyHllsrkIJhnbKPtklrQ
0lJOLq1ao1WmjSdKTuy6sl103CelHg9rJlp6rWbKUPcjnfhfkermeanBVm8bYUCueKIKYqH8hIGu
n58U/Us9v2W4xwzn+wR6g+3CthXG6+HXiQEttgBhIlkC79j9C6H2cRWGKbwkcb+9NkhtFrr1HO2f
1Zeg020fGZ3T2rfqrfCMqgWkMcEbrKen8bFaqcOI2VsEcs5ARjAnN580Wf3CC9SyDvFJ/UmEUpi+
x1VO1soA/KhrfZEDUnRnHbHAwlTMLvuN2cmyozUwKRIBSwGOKkPWc/UtCXLdLWyIvT0+vD8oqkeT
Pln1DMJ+cavh3ZBIf2oh/IIyCZx/Xv9M0QWKpcff3PalxC5Y41QfDryB4i/UdVAn4q3ysnsVAONl
QRbUkr9lTZ759WtjvYUHaWOCJMg4oU2A3zM7uV+apHHuH3355MXjY5+noph0kJblD03EOgwnLNXn
52MybMUR0A6dmmlFpHDTItDU0W1CRkoZPRZko1ycfsUcDkCkoavDRA/LKkXxbOt9rorF9rHfewFS
f6wmK5AYRJ/VtL40FHzVQvYRpRI2NsK6XjcuU+qsmxyg0kRSVomNx1uCG/3j+4m9szgtNBVpy3Wh
n/aOwfAk+htCpQYq5yfGwGZcMPX7dr03NXHVe/BURZAM7eGqs7Z03G5VfbsHFxZ8Ft8oFk7VuJV/
jQt1WdwwY/5rirDj2qwuW4pxgYM8KAj6XY2F0zSDnsR4cHmNMFENXIaTnHdQoduvH1CIBb3G2HT/
/u6tQEswkNf+qDbkoJ+GJb2omTsKyPlRzQ0ErxDindafNNTsaFh7A+awMTsAxj6Pz8NKNioLON9s
TXQnNDvyHepL/t7MKww0vYjGCNAEoW1h2sfsRogomEbqnbDZ9J2ZKzKoiQ5VDUgXyF+V+guEDSTN
l5KKv9+Je7MTN7PleZ8PCphF5tTEb2fgZO5CSBCtH+/O31wK0r2hiesYFqXS+uhWdy5IsqXGEfmQ
aPsCsjz0/GnbSv+s7GNgVjqHbGMMcunjemfy201gOOActp3Mkletvdm09qGwzrWOvzaZdWYJS3r0
3i4BWea2NyiOkC4bu4xBPnL/fMo1RIhyyR+gb3xOt0XhaIEVdf7CFp8JNDApN2bGa/nGu+TEqtDK
DtuN3zSnAkpH9ldMbNM8jIWq73Ns6qvaWp1XH5ER248XZO4qRD4QV7EIsTDs93vTfJEneSKkg+O5
nl5rR1cAHi3cMkKCdkh1wdhM4ADpBh564ZAJA1OiNIneNTdEFTJDXSDdMdscJHnYAgyCh2dF/0SN
7lXFKrqE2SN7UtpLWKhxa03vqlvjk8Xk3aosmxgJXi9eyZdchrOjIMvLf1e4tsoCDki9SDwxd+/f
2pysLOSbtdZLMGBuR9HCm68URQ8YkCCXAulRDX0tlNPjBZ27QdCABEGakdQMocjE0eG6NG6FmGsd
5RVXPniNM6sQDVHbt46brPGmP7Y3M6t35ibOTlMmTOFRtnXETWigJw7Em1yiM9WT59tuvcCqMbNb
74yNP785KGI8SHVcYWyirjBWnxpFeS2OtbdQp5udQ3gGI5IXJVs0Jt/b0dpaDtWs7hzKQsdTlqK9
2kGfwXd7yWyKkll3YcIRETTWSeNrtiT2zNIzPu6MyW7FQYFsAvjVRkTt5BkHQlWGHJPWOgE12NCW
8pHJktkkr/xz9ll8Ch1JPh+vpDzjOdyZnIw6CWQub12YFFk7L9+aT4b7FAM9D7ZsSrjCCCIScGuf
vrFYZmpI+b5ITznIbFObavvYvST9sQacUgLx7d9Iq0H6ulGpTvt95j6L+L+h7giRMxaLJ536d1AX
yNTyByOBWlGhB6odp3aTk+48bARUJes/IahzNymrF/WrH3/J0lfaPcuNLnRrqYKevQt9G5Mq62BT
hC04Tmod7K5yv3s8Lb9ZCSVQDfC4rNDUhN4+aXJvtLRBjaREyUTMt8O54nTGasRj1I8tVZm/aSjY
nE1BBUH7U4oW7FdIdT7+gpnH+e4DJpcIEg99LKQB0h6dIfYk+e79b5Sok9Zu5IWdP9NfgMGK6MRH
cwicrp89cnPCBDav+RqPkcMXlkTyXWvkO8GwwmNrlVZqx+ut6uu+NWwTx7UGCN3uBd21EoSwZ+Wd
6iUkn+0Ds/BuzPmAd181uWTinDIt1+OrQG95lVyyB2x2hM8y5pUBUV8VbBvf1nNn4S6duW7AqQNR
P3CWQ+n5J0tzMxmJnMvgFI6pkw4ytiirpw2cI6SUC7TthdfHqzxz4AXIzwMyqwojWcDEBUMBVo2z
rqCOUjPBpUV0SkSZugu7eaZ8ABFfaFaDsxbgb4A77q82Sct83lUB01fijEDMwIpdQ6O+AaqmvCWl
4gwor6JKDymxLjEC6IX3nR53ii72Z7ncVBW460pmlfsmJ1iPZ2DupKGvTgMYCWcNHS6TCyhUPa6P
BoU6IbqgqFUmO1HKyanw//LgwkCxEozCiKUrw2X0orA9duGgzYSm0ES8+YDpUU/CABcyoOPJBQxf
1ntnXg3vMyKn7xUqKyvwukJOjn9rWZL0W/yXpRzczEkHC8AImAYWC0xOk/eNL1oouJcIp0pg15Et
cjtjH62s40DYo3zsdsFTtQ43q8fTPgNCw6hvrE62RN0N4HPiAVza1lYMxASJDgURrKP18pzYf2uy
66zdl6ID1tqtN3Tv6AsfMBcd333AJCjAXMA9FcfoGO8AZ4HSpzXoB+8BonVeeFfnZhiFb6ipA/YG
xb7Js9pnLCN7PQsPFP1nEgoV9JIOL0Oy6rW1oi4dtpkXFaLtkG1B9ID+qGl4LMNVSCvKDY6f6MK1
+YgAo0Dy7YnIxtfr66E10R4L6sS/5zLCSJemdcn6+POb60vxmULtFFiviz04OHFvCmj8IRp0rHoB
jPNmA2KXaKX4Ov/iFwfffLyvZkq0YGYCbBu6Ncqo0jh5t+IokqO87gGtUqxi73NE9b4BBNj6iGRj
d+dJx6FdeTXp2QXLM4t8Z3g68LJTwNdEEU+FK57beDLh1Z0itiTjdT9biN5mYkR00kBwBKBUCWKQ
k7dJK/KGUUuEFbWwaz9F7bukL9qSGPkMHB2R0ZgWUBXI4kIB734tC0SIXK3hdRDIpdc7U7qGf+Rv
uuMsUN7rklWQ98FqDVYfdqrdfXDW/sUGtGHQ8w+80sWuNXdvaHPYmPZuZ370a84Uod20fh303dtm
831auMnmVkBUwMgPQWgwB02FzZS0Zbsw43snzk+gq9QKQ4vQaVNDdQZO8+N9NlMWgp7IjbHJPivR
1MoqAYxt90f5IzZAt+4Q5blefdm2ia5oEEgy4FznX7vFC3sm+rkzPdlprSY0gGByvcPbBdyigHxa
2z+X/SgFGF80e/PBrKWFG2zutryzOdlwXZWnbi3BZkKKi0Ku4XrPHfJLuHB9zAXrIhDYEIYHZRKA
ShM7sVhXzNBiWjMkwFIj02XEHKCUZtcIYCv4X65Vm+o1MYojs1ae/kgvoL14WdL0mSmFYXVvPmPy
JrZu6PZ+h88AYTwHHt9DjcnlN8PVFI+M036i15KieQ+cr+szh35CaWF7jbtnEogBgo4/MlosQDcw
WWLRrTLMAk5en/2twkOlPj/evj9g2t8GEFzw6M7+jUAdwgHFVFpRB3CO93YtGMNOvKgbYPdlwAli
A+UCuzSjdVEaiu2cURrRjO9RJADkasxTiwbGGhJCPVInS6d4fuj/vmzyLiMELtiE1tQJFLbaRp6k
HiQ1Pj8e/zh/D4b/g+2+eaXqTqsFLi9hxOXfeN5rLkUK7xJdS+n+saXZ4aDdDVD3URd6mlv1ejQu
NAUm2g/9c6Gi115YevCXTIz34s1gBKmS2tBtqHNpej2BAASW9JhbP5igXbJG+6Es6G+bM2rUj8c2
e1qlm8FN14qnzMD9WL7ym70loM8ss58DG467URjmG4/9sfrW1jGqKkuZtdkl/Gd7mi6XU0Fti6al
TitLqw4CltonKw/m4xHOvbM3A1QmnhtbMxT8RNiMXva3dg2FvnKBFfqJ8V+YQcsJkvDYKb/k5GgF
Ap9WoNTJc09X609PsNr8XCH0fmxnLtiBv/DP0GSrJEMEHhW+p47KVWaSoltbckuCHZSRFI3bPoDD
UYBkWsh/C6Gi52Dea1uUp1xJtAqFrj1evGg0WdjBo9Vfp/HmqybbSJAAhtdYLOWAIuYLX6mR5ccl
gJI18Ce+X0SnvhU/S0YVFqCEM7E2pgNVD/QQom9TGk/WzclJIA3iSgy6oqu8PnV8YBbFqR8uUspv
IeS94LPNwOJR3UGrAY8IGO2h00Q0TRlE/QXysm4FsExgyCVJNSDGSQUlveGPWKO1bxO/1mByAV0H
/ZYTfRDAfLiQz5x9y0dijLF+hjd2enIkqdUgXAMUcPGdeFeXE41YMLN2HwofimiFFCI6UNUZtOvC
5hvdxekyjyRmY1FNFVG/u59t3+db1m09FmAPVs+QJt4zh5wkT+6rv5BDmculgsYSeTNI2aJIOKWI
SHvaeimfDI7BvXIgNfm0GxS7U1K9Ngt34IwzhhcUQjwoEkrwkycOixDJQ+mmqGWE67rRqVEBAUd7
Ej8vRTYgjv49f0BPo+NVAguDiET7/fw1USXWUQ6nX4NiyV6jgyubVY1ksAV6Y04lcVHzvl4Mrkit
mFeYz4KK7rXPaMvYrJpSmXhjYEgiH0dCzwRfAo1sKzPZXyr4dfTSpFA3RI+EKnqE9QB+1zMRQvPP
iuxVAB2VBfIQQZzl8U6tlUA25VzUMjNLkL39E8WRy1qQlGNUJFjVLNBVUWJ7oxRbNj1SP5FG3TF0
LJtjS2lqpQ2QrIQXapAuaBCFEIgX9X1g0M4L5XU3dNpJSNpYOGZKRuOt2Ge8ty/9oGQM2WdcgSQc
n7P2kKGOsgWxAh8ek7SWyquSKW321IZBqa0LpssZ28vBLK9XrdhyejN0sWhpNBY4aJP3fbnhE9kd
awi8K+95ji3QnNK5AmelceW94A706Tnpg7ja+5LkK3o5MkKTUipAOJuVQYgoTxNBeq7JYlA/0ToE
aL+mTCYc+titW10c8h6tGX0CCbzAZSIw8fAx25iSywv+iitVGoDWqWAjJxPjNv2SpARIdkJ7MQg+
4R/3IJaK3IzxD6gPiPlJTjpNXCkUxPwnpWh89JT1pcAQvuaLzIwrJe4x9SUNBl3tkix5T8FYJZsB
EgbVV63yXvklVk3igb1qqJh01WSi1m08hpHCCxht/ND00QUbv2RRyEcFKSt00kHRIAnlQ9sqUuBA
fsFDGxtqQGii1yKao95TthqS8p7XKKM2t5xyz17WNYMR49+LmhRSg3/mWgrpcA1CvmaXe623rUok
Rr5jjwviblO1seQfmKaRpTf8mhzwiETp2vdaqOsaGnap9hIPcd8TCkVD3iyaJM4MtwAhs8knmYYv
0kKFHuqS8X2z6UNetr0sDsJdw2s+dMJ40Y2kHRI0TLB1S5dN90yMhJiNC0TFL0WH+VYYxIYhSdtm
1OyDLPVMNnOrItGrMpMiXS3QDwz6qyrtyxcPEodCCOUUrUvPeZ4rwy5VCgiOxDyNGV1k0B61EtKI
F0xZwSRxJEeyojPwLbW3riGymoKtO005s2FKIdkWGZti8vyuliCZCq+GQ+tbHamUoFlSY0hbdUmx
TpKOK57AQBArgPf2Rd+v3ICp2LOkUkBmBk0u1XevU5Twc8jKXLK9npErFD7koDVbN9Z6neeD1rc4
2YsELJVAxcMggyVJDsqm2HB+L4O0Iucb1o6rMk7B2FJw2heTJhBEYL3Gk4wBem9/NaR4fAtSlp5/
9MvcZw5cmXKRGSdeUZuMGtDM4gKezUvSskw8GB6aUdTvLk0ZE3QtwysFtY8H1aOO/n38yMx0ZUKS
d6QZQRsvj/tkkk2NiyDJaI1OJSR6GuK6proB0i8+x7t2NVyZwq4u6lo2uG2i6vK+goaGTamhoLjk
2Wq1qdFhnpsX30JIF56WHosZRweAFZD1QDROUTlp/PmNv+FlFDCfoGUdt5BLvWsLZJe5CPwUmELC
UxdimAOo/wLKFAuO7Fw1AyqR4HuVwBUJWnH+3rQ2FFHacR2LOITwp0F9phX6i/tPZVNGtsZZgajT
b2p3uY5UfH0IXvxgwe+Ye75GoTwkrcAw/YtDSOSLMooQ1DmxFHfG0CY94Qu05eZuu9Qtzs2ERJCI
QUUDHoDEoyXofrSshKsRkEv2J7xFmgowxPfqmpNNbj/ebzNoy1HN9Z+lcdQ3S1o1YAEV2IRFYqQF
jQ2oLsj4b41JDW8l21Bh1FFLJChnBS3ZAGgm2eDCaF564/vxl8yu8O2XTDyRIFZSuZbwJcjhjx+x
R5OX/YSup8rYbUJ0ry2k2+aSJHdDnyRJ8hqHPRX+r8GRLdloW4I82Di+1vR0XYf+4UJe5DcJP1b0
dpCTExRWHi94DRYW8LLPT+1gbzxDB1nmYpJtvCcmzuqdoUlMEnRK01Bcy+h4sYxhm1viWk+Mdm8s
uapzWxV1Po3HuQTPxbTjUQqTXG2BXXUy4gX6u1+a5evwHKFO7ZKxQ6sx/oQLl+TcNSRzAGqIKLGg
zDFZuDh0M76sKOtYEqNzz8ygb078kqrZkpHJSslw9qUihpF4DQHEnYZToaOkrxkL234mhgPhzr/B
TBYqVpiK8hzuVAiRZK/xG3SOL6F28o9ABoKOYgtBDryscWjWqukrRFw6BXMbRVbw2iAdr6FuO7kA
ukzDA953nINmmNolEaQ1QTkWW+r14OjRUjvC3G5RkRwFGSgCAGlKUi4Xhap2rtg7TMats2rLJaz1
eELnMttow/9nYjKgQpETaWCE3hnObgSWsI93C/2D63ILet9nCLkQbQ8ht5QcUJw8wQn8s2B/fImm
J+/W/uQeyyJGhagbhqg6Uom+G+P9JTAzWzUCO+o2Y8MXLpcVg7vFNaU/S61uSxM8ORssR7skVoEV
zGN6UOVs1TCI1h8PcRzBoxFOjkaV41h2pYIEvmeBTxZyUms1L6zKLV7+C0MoEYG7DxURYSpQK5W+
JA5CCCSYP5a3tfo7GyxRXD+2IsytGAJ7ZKqB4Bjb4e/fwCAOaJKpLvCVAsE7wF17/VpejStwlmAs
SnQOnUvdW6CbZk4gMNtvz071pC9d2eO+nM7q7VdMVq6IlCQsQwakN/nJl/aMvO2WqHvmFu7WxGTh
4oADnh8c4gArZSRSeqCCelI24BYUlpJFY2bx12hQdQMKGYTXAIPcz2kdCHwGfd8xryBdkxW3BSY/
/EzWoBKNAdb8XFjCmdwMVEb+Y+5XTqjoVB9ariD5QCgF7DbAGdRAn+c605HN3YHDxHTe3OPrFxw2
KN6cTw1ZlHNa+oZJsrVLAi8RBx8V1H5fKCAuyk+sanioSXTo7ZSqj6AxmWhRsnzuAUH4yyJLBEEE
wFPuZ1oc2gh5u2xwghr3TKht29DBiVQCB6hGokl7mr636ksRfQLBTwo/+KY0NzT3b5BAGUL7frwS
s6mrH65cAZzPgMhODlOZDCmg6SM41rOYmkDmmrMBQFEJJxlqYT+2NrOhgcPFuwWUGUY/pVVKNc5l
oNTAOqmsJpbAqBdJDayUbUIjZPvEemxt5m5FkgzCt/CX4RVPJdqEckzZt6A96UOpMNI68Ewg7d8e
G5nz/ZHUBOAIEHqQO/60J9145ELdqCHrg/AkZkBJhQJekx+4BtNXA84jvUgDWrdrglJNbcYeSPi0
0shU1ZAXGW3msu1I0cCxw0MN8d1pFwGAsl4UcUj4Jgf54o0ok2ajlNvMCoc1GAjQJ8x0uraLStIv
gYDnSjMjlQ5uD1TwZZT47ne1EsexHBYN67TeB+XPWfwa1CJeACIOH0kAvbTuya+ijR+J5zpo1yHj
2sXIzHxtAG1Lal0NVgX6Y+qPws8MyfuWBuCBlvprZx4OOKDAhAkcUqdo6Lj/yGGQYz4SgZkQ9/sr
oJnvW3gc9ItaiIRjeMEZ+EEPAD9BvRy9nZeFjTJz39xan+ZTew/yfcjmDA6tNs1zp5BEeWUZiwqn
oEKLbbmkOjlDNAR9GSyJhNw08hO/stKZ2rYtJ6MAQEmvhDr1NNMNXLOPDixyPKK/Bypww74kvMkD
C78w3Jn3EQwcwIog1hjJnCYXSyizQePXzMivVJlXahlZb8eMCdpm4BRaNAKajw3ONbTcGZw8yEOf
DlSVPNahBVCdQNfWnZ61uMoig3420UDUWC+BbMzbL8+z8/zAcEdGMGREzrLdiXYZmEjsiVTTvaVa
zMydL6OzByloMHWPqt/3Gw/SJkzNJKDeQzr8XQWNwEcVLRS1Zk0AQwBfGkgkyIbdmyhrN9TKFgcw
IYxGhpXm0EvsLEzxTJCFvOE/I5M1hWJqU8tI16HrrzR4MJwGm8TGky3rhjVY+S5dSzurk3VoZGBD
1TaugOLsb9htug+spezW/P6GFjg67KBVALaw+yGjot7ynpKzjqeIX2ETmHy1LrvIZOJvCOPKnRUy
f5vAgv4QSRcRKjNxmIz7jgcLNEprvyATSpbSUBgK1ukoQ2hzDQjbsDorkygGXHogSDoRP+WszB8I
k1/i8OnxWsyV92QRdKTo3kIRFc/c/eibeEjU1MdauOG5ka85kvV2c1E93fch0iCeBZSFxIqFLKdd
+RByMOrmKIBL6fFnjFfmxG8EkhPBKHRSoG82JQSHo5PLQSyzDi8TgX0qLqVmBOvKN0TInvYLyO1x
D/82hkymII5kflMeM0WtBrFDBt/hVMD0cY4EEQnyhQh73MOPjEweib4oeBq2MKJVNpUvYJzn8K63
18fzNud3YeL+M5bpgxm1RcWLDIP90yu6or3V7SUJt75/UqV9TM0WPhi3fmxzdvpGH0+AeihK/5OR
ZVThkBz3OQdie9qh9RZ+vTg7c/9+/3RIdVSgj4DNeEfwPLknFSsGJ5ZVct7yWDlOSeANaU/SMB0+
uK5MzgykFESC2kxaGCEyBKg+aMjfE9GDtLfV9XlshpILos9OQ2bHjEDNv0XgwOCoxZpQkT7k4CG7
dYOIeYBeq0RYtYBidu6Cc9JMOib6Q5O4efdRke8ILQe8C0hZDh5RO/QP6elQazzI4fooJEHVcanN
SW1X6zmiWFDqM8i06GmeSEe2hYtiJkIsXjIuVUWjB3csuLWloM7svB98K5QHMPa6UsFcy66k1Hq8
cvO75WZqJ1dd1WaJhsorsj51hfyWsgK1E9Keg9770EB4bGwuI4Ms9n/2yU/8fePRsp3QF0wbck65
4wyrgqZEvB6sYKX+tXi9Pg7P0F8+9DsV7Gj+tnkJ0SCx8AVzrtLtF4yX780XNKyIFt9i3Knsk8pA
aBcVqaMk7IrYzIcnFOFovlJT1YhLiy2uoqwZrZwaonvqfSuqQa2gPmnxUlP33ON3+1FjuHHzUX4m
oeYp42KIKxP3DzvosfvKLwKN5h7yWzOTh7yvatRwc5gBZXko7BTfbDVbQCozqRYO7KzTDvSqOHbe
gBVuGo5pwygozGGhJSJBUwtlgy26MiBRkOBeDYGoZXfiyif8Kt6Ep+4Tuq/FWNJYzLLPJB+w4f59
x2Rmo9xPM3Smc07SGvVTDeHKrbpLB2KitPz6eGvNZfRHkCMqKCM/5S/ZRdaPadNnKeewUHO10SbJ
tSiKGdrJu27cr+qYQ9HivFowOhd43BqdrKk7FEnfyxnn+Gs4ZxVJ5XGKS2BSDPXYOmVuxUsaGrOX
sQCRDmXEU/+CbPOe70JAOOeQVuU3WWo0lcn7C4//7Im4sTFxQTwvr5Kcgw0omrInOTXZ1MkQ3ZJ+
qUFt9umCqg8eLYRt6Fe6P3tYs1Sq0AzqqLHtxp+SvGWzBedifP1+vfuqMOrAwof+BQWus6ETKKJG
J8vMAuoFaIHydrlM2CeJroMlIs8la5Op632viYUM1krXpoC3H90xzxah2ztfSO3N3ic34xoX8eba
Yoc68vgWltTYqOEJ+09FaLbtJxoPH+/yud0ANJ8Cr3jEC02hp3zZe34N78kJviMPlIh1AGDfW8aC
C1z+b97DW1uTQWVIvXZpU/LOcGThU2gBYbgvAR1cWqZnx3KTL6Xt5jbgrcFxPW9mUW4CSek1GIzQ
YhGmK0G6xn8fz9/clrgxMc2JqgOYJgQXJhoQuJrD7r3dpheVM/yFNMhs3HRraOJM5B041SQPhqQC
jECeqvvDxQX3fPkxYM1AQ07Fc3Mu/IbQQF4/HuSsJ3NrfLwqbyZSpZnXxlnKO74GUS4DiwdFcQ5l
lhMgKkvCootDnTgSLoiQqpbHUKvSims9i9de/sRUm3wXZM8DS/W4toJmVS0qxc7vl5HgAtwakIsY
f34zTLESi4SPK95JIOE4JnkMFdSf4qrMj/QltqR0TWvPVHMDYCTZGhaRt3O5T0UAqwgk1H90gO7t
81XGuDijyMfVelmfU/BGGFSXTCHbcKHNyrtKXFPR0J60YCF+mivPgHXmn+nJUWH4vqxrxK2O9GVF
K8ka1jie5Q7ySKBxtKBin+qFHoGXaK2cxBUogeINv+VZwuMPYzO2uBt0wCdr+/HOm3sQ/30W4Kj3
MxJK0NVA9QPyB9DgQ34fPQaPDcydXzSSAE4NyOmIO7k34DFFTt2u5JwOCVY7940uJ+hn916Qe11w
kOfaztBxhp7BMRmDbqnJ/ddn4AjwRApf1OA+XQPkqhuUKE+jptH//6DweKD8C/IMWZnyP9K+jCOv
4zgH0KYualeulhmUr8yujYyyLAhQiGAPWTA6m1NHR4wkoPTKcr/kPnJXYds+VxGDg+p+ABixN6sn
6eICvWtG5222XfLt50DKMqoEChLDAiC805piKwjt0AMuOHKIl7t9Z8cKKSzdM8TnxxM664Ci3gzO
YIS0LEoA99ukoGUEjLnLQez4vWP+Msq68/7I1To1c7sMdd43WNYsSz14C7ttwS080nOb9Nb6eEpu
7iVGrHrNzUbr8rbJbPGj8F4jdV16RwnJ4cVm45lrCA1yyA6h2RtJ4CnXPQ0q/KgPeJDDRYPOQxpN
I8VwFVITfRwAoiNdZJb7NFolX1VhnsXYBN0t8OAraQ0VSep9p97Ig/32eA1mvmrULkZ/DGoiAABP
HsBqANtTNna0jVmEoQjA375U1587oXc2Ju9c0yetzKewwVSi1TGJJTLiTq6crlnRch96e8oYfqnq
edZZWXHkyv/1F0zePoh+8M0QAViR9ah7tXY5IFKvRJPCO+OYbe1627YA+N6tSdVRS9SSdVEtgPBm
ZxpMCyAXUETEIpPtBjqeijaU7Z1eaN+pq+hMGC4s5gw/M5Sob2xMXGlVyXKlGDDTvd3b4c5f++vK
fIfOHf7YNaHPyDGtf0ioN+eGLCWC58oOMI9qJtAxPyfr/kQBHwzFcgoEB2STPj307TE6SBdXkW4D
OeKMfE1gE1j59mlJAGzmQbs1PC339TWAQLIG4EoD3Xn5oDQfXXqN5YW6wpKVyVlRsyHr2hK7qE6C
RNeK5qlK1NUQIufGNoz1+GD+PyYT6HWof/K4iCenJvf/ZzIbvTb2+2NqVXZgDuSZYDZBYt6sQYl1
+rNEYjm3TRH4AfaGJvxR2HmyhpSVehB2AbgibyLvmQcK/vHAfi66SXSJmOg/FqbOPSfQsERWC7VZ
0vW6uocqL1ohjy/YnFBVvmh7bU/1mnwlOsW+BY28wZt0DRZ3VFf+vhJmU9uSzulIsuuMQLqlNP4c
P8Ld902WmYlryUsDfB/QnMgvIusXW6GV2dnefXJHxS/zAD64yCrtxIpNZHHRYsdYqQ6n4/FMzb3E
d18y2QKJ2mnA1QzopfFWog5ujnf05e6HQx/+N5vtdk0mF6SslBxazlEOTjDkapx0DFld+0ZLgPoC
yTdoteEldltwwix4OD/O4KP9MO7Im3c4wm2SaPKP7feXAbZBs0T8dULgdhAsOiVPX42Vmy2pV393
ryDvImioTPV47xnVdhGGNvtcoY7DcWP9HhyEk+8RxUoQXH8YG65LdGOsspNqdOVBFM4JxxnAaDQq
iUBluV5Y7ZlML6TW/tmdeENQwmnUOoZd3oaO4rX662oEnb4r439pZ7zmbua7DTqh8yLYiUhtsRtD
GkBw2JE/C2bmbksF1AXgNVRQzp8Sk7WQ8eALuWNhRvo6QkPPhmYeGxrDBd1g0H52DwvR1uxxubU4
GdiAximB62CxyJ9SCd0vot7FSCeiJ7/d+XtNOrhLsLS5GF6FR4d+Bx5t66g+3k8mw4pyIVJgbfet
gdTfewCVwrUmkwZtK+bCjM5tkFtbk0gnQF5Y5aMeYVtD9tdORY++MuwNc1E4fIb/H9EGRsSrOAUc
vJX7Ual+72pFxwHEz6p6YxfKTsMp5DbJ2ibPo2quVVn6d7pXwexhn7bCy0U8XDQjq3AVLq3qeNym
1wP0aMCmAmo2YIOmwWo1DCknYtT78OqdFJ3b6LU9qvh+4/AvbFphJkOIgf8zNrn7OyV2O68cl3M7
WJ/v1ntjd7a6sbB1n581vSXx9unlr/lqfhT6a2lTJ9ZXsakZ3nk53pxD+av4FnZU3FYlaQqV6Kga
xRqDWkDdium2jxKj1GIVaz6g+xCtGxuJb3xDG2j2fzi7subocSP5VybmnV5e4LFhO2J59d3qlrp1
vTAkfRIJXgDv49dvUjP2qKkOcdeeF2s0YhEgUChUZWXeiEIwMr30+ibONHZPtUxcEZTmFpE46PuG
0bHrjLcLdFrpNyX+Z9E6MGc82NWQxTDA34NWW4K4ZeLBhIGGfBD8Ma/g+AtdtFRoC4tOtHRwNpqr
I3v9EBzIVaxqy7DnQC/XPp1hAv2ACg5AH1M0P1gEjLBlyMCXgztIr4p06gUvtDjpZw6sOUPjgv3i
P40oVUIfyf5zo5+f1ZrbtDlyTCifY5a+Gs5/HdJkPiNNYRgS0ih6ZkEwEPFIjQqwWzyFhkXQywet
TCs+GBtuC4L1a3k/42+u7byRgnesmYAOdfo5UzQXBkkK87wI7ETfEeVdjcDhTSna7D4+OZTRcNfk
qDhaJV9LgRurw+nnl7i6ppAfGLtvAb1Ht/jlbFcZ9xMjrqRzFixGBQTz5aH0FhUEZ8CYGjzt1+uj
/gSvI81JNklXDjDQqIM9CtBUuMNpJGykgqIPBTCE9Tq2oNtdtu7QY75Bq7M8Kofamgn3rn1uyEPp
SLuMk44u3cuhdrGRqHSc742ClunOeig+RukkCDtYKIVktunkm8xWVvfL5c+TPMb0ExdrIkmHi8bI
fYeurUvDeQf/oxQysKitZ2bPefBWtdsEGjto4FAiB3QoM3eAcSQ/GZxsISJn6JtEou0cvUlsp0uF
oxlzmL8r2xQXbUkEbyb6muGQLgeVyqD+YjlspM2ub9zBpgOArzM0BtegRxdWJstT1VjJQworQ2kH
6xt6jJeiCzq7N9kMoAykLXEmLtP2XuTuzHK5lhkcMwlI0QE+LeOYuBwg1UKVmg28rZFBj8O4M6Ut
S90UvaCZlXe1Uwi51b2DUboX7KQ8zykpXhk6nAMon8YGKkStUwoHylUpbYZKBoRUPupvIxQjdheS
vhcffWotgUIoXd8dDj+v1SvKMJdmJ991UEMhA1mrfM6Ko9YHjpwBW7czPaNdFo1lgCyf657p4BXS
8IXcishzEEfdNvdmDP7Ymejku4/Ay8joTsf4UUif6qs1QVvGuMvKCP9W1Ao3M4XYK3eRy+dPNgpS
6Eqb1NBuA2rS0vSVSkMbqUWbDJusuFM1KMaVOzNy8n7Fhl3VzK2x7xv10v5kspGE6Jp0HJ/cW+yh
O5Tk5MeOn97G/svwEms3emvrvxjIZgBj/flDXwmtL21PthbX+0bJCcaegEOg8JqSWwI7dA95uSwA
l3bVcq6U8N1lwKIKoB4qF4AyTrvzarnqYwJ+r7MSVwlAm2KT6pZeJ+jQ1VtNvRNiJQULVzMMxG6z
kEDQvgCti6XmItCFcZg04QIwgGg3pDHnYHxuu9d4aPsXJqbDL6YHeer+PElzbzy5EgzgR5BNDeig
Qg3BlKktFUC343BDutKOjGTG2pXVgI6YEbo7wj2/0YhIUsUNhk68MyUPar4yolNaez8P6PtRBC1B
CCQCLj2Sh0y77OrEaJWsb0b8CxSuysTu83IlhLGj83slcdoktRmbS398D3SQ6gJ+deQpR8/PVKhV
N2uzrlUVAJG4iEDFk7x0TSjMhI1X4glYkVFPATkKGP0+7x5f4sasVdPAp6F81kog/JN1WVhU3dUh
FCIS32uaPLLKYnCM2qPpY5Es6vSYgj2PRG9zBE5XCi94FUUhYGlENhodIZdHR1DGtRY3qXz2d/wE
/jyHuKBV5pvScQ1rcDPVUmbiuCvlZ5gcQd9oicOBMU0HCKHR1yJBma4/MgtsztBjVB1p39n72CH/
QeyGDDS6/UeafQnUP5N9gQuTrtM2AYAAqgIuIIz8l/gi26kNig4J4sJW/ajhX962D9Hi5wV85daG
SiRmFmgjMLyhB/1ybmmvCb6AwOMcMgs1LLARLv1VtdFBZAeluspdv+crIO/PuDaufjY9Duoyqrqw
PNXLQs9vmgQyV85SE9sCX4gg8GsB23QHsMrNkeLMjVOehB+CPLRMEDBO8YM7+V5xVsE6tdFq7N8U
roreQx/Jw2oRh1Y+V0u7upW+zPHnpeHLVqqMQU39GLY5iF+sepE5wUZBQ6cthq4tgJllg/m104f/
IN1zOcWTSLlC9F7HOgzr3IlfVDu5Id2W2OIJwUUyp1h/7QRETgnKOUgLohNRnyylrEJizTA7oFO6
TdfYjWn9CojHTQfw6DZ8Gco5OMw1B//F4JR2VB4kExL1DY5cAItBziKDvcXRtuBPIOt2++I/rBPc
P+Zu7nNWJysJSe6uyjtYBb2ZmNllDaLz/2hk4CTRcJWDxvnUxQutXFdxpABrI99XgrpSpMGpwB9J
5HOuWIawSkXjWco+Sh8ETp4cLQV/2ZYzR8D4vSYblKDLEfBOnKISSLkvXUMSxoyLNFPOrd2tktd6
FXiYz7m4aawK/GBl+hE5WJvQbQoro2ie+tw59UJ6zh/ZCiX8ueT9FeoLnPe4tI4cCqBYnl7P/VAI
0xCMgMDNdt5jRT2tXXc92k/so7CUUOF2Y4s7DF1/J20mGrni7i5Mj7HRFyfQlQOJGYHpGI03pk3p
QVn7kAh9neX8vXZ4XZiaHCdRIYmJoMDUBnCP41G/Y4j/bPUNFc1Z+MWV3YDeEVysNG1ED34ilb8M
q5a1gJkKU0AKnp1k20uXoHUsHdFz2RO+n/PzmXHtFndhbnydL+Z6pff13sfQHEj67vTHwC0z29+K
N/XdkjjktBzuZixeXZ/qCLMGrEUEjvXSIjQ2aZ7yGgMMMqtRXNnYRa/0COIeSz00xa04bMuMOeXs
qXF1wUDkCV2P6DkGK+jEMNRopDZu5bMDzswBV4jI3oPw69zeIaFznPuQV8BfY+4IHhpK5mAeVyd3
t8qI6z6sOAAfqctFJzZtv6ZOIiZoMYzdIDEc9P9CpGXLObVazqxQOUo6gqOwdZv+LCWbcFgn4LAu
2bICOINvYxmyF3etZKuFrT0r0PfqHbH5laC+MScUdHVjS8j+m2P5GdnnyWSFHGjmltTy+R68aVaz
XMV2sxThuHDzAjVtditvnFJHHhdMSj8vkCvEPpi4L6anu63NSZwGOA/6owyt+cKpHP/YOKZFqKU8
iIXrPiEnZqvUenpa7JsdpOPmGA2u7ngE6TIqV2hrQ9h+uVa6AD1XpoyjV7Gg5Bgw25fAu4t2zWP7
H9yxx/vAv01NZlrzKfC7A0zdO86jus4DKxYsaScieFou1RkUyhWJSEwusn3mKHSGu87EGrJielDE
OPbIY/ki3uubzmlOyj52T7q92ErgDgqt8Fic7+6U87mATORDttxCtHx9d4QK6c9f+kr25OJdJh9a
73r4VMEATBp9oODi8oiKz63OZRKu7XuwjIJjAZg2iHtNKkgNyfW4NwblXJHbyLTSbBG4HcK2zKXx
+ecRXYuKwUf5l61JLNMLneyDXA/OzUHTinkHgfRXehbc3ttmL1CeXy+5/WHPWL2WE7uwOnGpDaoQ
ZdTKynlMzYNEduuvtXVzgu7Awd1uC8hMvgyDHS6JXf76ecDXTisQGeHGroHLAFDXy31C/Sob6ljD
LcCwmyaw2ruoffrZxLVVAj4GJBplQFLI52X2ywlVDBSEdiUGl/QAy5ogza23UboOZ1J5V3q9xisF
WFSQLx6zP5PVKFeBoacChtKizau/Dx7Q2XsowcTRLC0IjL9hgeK6+gaRTsF9VUor7BfSzGxq16bz
6ztMIsSSqCFYGQ3lzAiYJy05LhOyyJTBfDDzMD9XMevBgEj0d803tdphtY9mblUI9V0XDOjRM/Om
St2q7cFvmCd5r1gkRpRhaTwWX+VUBWCGNSj2WHkulMRWApA2or/Dz9AWK0UJckgByd4STU0TT/NT
3S2E+nVAK8i+D2sOMexiqJ+Ak69Xg9TVuZOaAjnrcqmdQFybHGRWNEgnVDLPbTDB5sxWMk1BSAGk
UYD/H/ZPEdML5DAlzpeCmpZoTddNAMHDyNjFREmWPNGHZci14JdMUIu1a5WAXD+rMska0qZaG5ks
rBIOzkYrkbje2FxO6gzd7InYulmBLkkLnf6ANGdh8SImbSFaWtvWvo0+2vg1xVSV1iil1lg/r9Kr
J8Zfnw5aI5c7oaUNOi4hjHGOTrkB8DG5M0GaKTNLWIUb3zUDLwhnkmVXSgBflyzixUubvaGVfYZS
6DncanZ4dxM5wVFaSKBtSNxkQWY24pVaHMyhsov+Zuz2b0h+tIpmZpT5WJ1uuHUabwe1mhyAIWY9
khtQ370wDsJQR0tsW2ALZ+a0uD5aDXlH1DpGdo3J5iAq9XutS9Wz2jiNcBzYMb5X0cBTWOIKa0pX
wFRV7upu389h1sYnT69Uyl+WpydIwOSUD4SqZ/NR5nZsKcVCZlvWLMrmMBMOXPUAiC1A1AyfSqbQ
C/Rqgoa2y1Rchh/Nflc3KObPVBWue7ovNtTLZZPyXqZEhI3C223A/QGyqNC5ffe9YNtA92e9vPtY
6qt7Y/ZuenVwgDKqErDOuDKOv//iygVlEHopGNTzhsLMzxtwDFy+faMvz55EbDXSuroyPrs/u+tz
CGDez8+/vsG/GJhETjrpIjDVwIARLf1FCMDfI2tQalNRZtO5NShHVmuWybZtNRO0fUabP41tcjTl
YG5NeQ7TzN3tnm88oKisNgcOBzST222+2u/XsuXc6ZEFBfWfh301Gh/hp//6ZpNd1wURj4JQVMd2
gF3/8Yz7iKW6aNxZ3SabBf94eEpP+/UZyI7jUoEg8M/mr2/6v8xP0aKCxEWljTD05lHa3owXAN+B
fmh/c1cBlbiIZlbRVXu4sCHux/0U4PfJVHfgtZYkCpcaA4W4g6oDcSq3P61Bg/PLnyPyvBaZfjU2
mVuza6Ng6Ilyhih6vNbt5HYpPc1M4HgGTNcOvh08ChiZkHef7IusiYPKrxP1vEPqcCN69vL4azkn
ZHwFu4CYF8AbpLckhGriNALFvjCIDg9JC9v/8F5zK/NxLryam5vVU+OGt0bh7G1QJZ+bc+zMpBSu
RYgA4I38VhCaxRtcupVEr1MFWmrqOdJe8/6lZ6dUeOll9+eZvAJUxRi/mJmMUVCULNFKBd7rcfSa
od0cIiCZcuv1BLFt7AfVsrbC0bDarV3ZWgzWUgqhFgECLiBtq1EN+PmFrq4eYDaAGpWAdJiehzyU
c1HudfUsPgs3SbvQ6hWTHXQ2aDM19+uGNOiambg24vNezq8ug4qaGSE5V46hecqr6C+zzG3iJZ/j
YFOUa6sVNamRFo2g83gSRQlBIPA0hSnmltAhEu4Gb1DsZPW8g9oSv0Mz7Xsw1lESSzomHy4o2k/g
UE0P6BamDjgdzz9P8bVKA+rAoCnSFaRtQZ12OXQ/FUwpCLG0nF1r74ots1But4uHZJNuyTrUIAk+
t2Ov6ENjFX+xOTmeDYKsapXAJgINZD/AjmU944y587DMrMWbtXWr3HaXI/fu0bmfGfC1D4BmIMBK
gEICrHXiLspKHRkI4G+FO56YnpI8GuGtAhafLnNBSxZ1HHzsC4RfAlb3XIL86hn71frkjFVpMzDV
6Meh75ziYD7oIlpyLSOyP0B7uJwZ67iYpq4RUYE24neRu55m6AbD7ySBauo5RZtKtYLEZGFnoe7E
UYN+bcPpIqcK3342evUs/2p0EgPVtM9KjvAWMfv9o78DxMra3ZTW6r09HA4PbLtV7L29XNr3c+7i
SoCEXn7U7hG/gwZNm+ziOI/8SCtTcpY/QB7StovaAZVMN6feOr7/ZFIvzEx2DFODJK4gToBsy8AX
Q2RgTgUa2b0PmZWf5/JatgWQa0SyYPkDEfH0yh5AcJAMTU7OyEVaI1Xu7eKwsAsrHOUVNzNbY9x2
FwPD4QZr2BfQN8EhMzll4kHM24QE7TkzksAJawysbsN65pT5nngdzUDBDpoP43E67RNriZGRIjCa
c3cT7yVHWaY7ZMbfwaa1oDbZPVSu6pSO2Rxnhmd+2w0Tw5O9RyiJMjDNtOdA2/vFRrirVkq6oqEH
tGlTvejyr7S3Q1vbohmGeXHovZoviepCzjkxn+QS3I5OegvZ6F1+7utVTB/AG5HIdrINF4VvlQ26
JkoHxQXBDU7shiV2szXPUvRgpHboQCOySG46viC5XVKwdS35nZYfCqmyCjSOCVa0zF4gK3gsTS+Q
cc9Vlxztt2sKcGa0TSWnlZ3UjlE/hLJPYBHDbRVAReQK6qbd2FW/y0lqoWEHhfBKeADLCPICqhvu
1NeonG05H7fSt6Xy5RuOB+qXe47pUxSKDb05EzTa30PlVKnAg72VwLWHl9GPRHDL0J2Tlvt2TH9+
QBUSnChSg31zem7EYd/o4weUvPBGR67Kh6TqjM+cszHxXg1D4R2yE+15oy7QlcY38tyevr4M/xrF
5AACw2tv5AG2GVQKnOwG2l/NfYwlYuUb/2XGf3zzVZMZmyz5ts8z0kijLQtNfIQtlcQlx71vcUuy
c6/dSPad+f/W3BqNAp6COzCCN1DdXy6OtNfyshJjGK3K2qv9JLF6Ke5c1q6KFGigroJIbSjOMUl9
r/R92kX8it5TQEY/Ocu+LMqURSmEOvHpouhZHNBHJqNLZZ9RacT5otqmgBCyW2i/qLzl7+JNYTjQ
k7DU+vDzpH/LpUxeYzLnwDP2mZhF7ViJzzwBJeoCQ/ZdinpOfpPqczLTnwXTb5sRRZx/jXuyGSPC
BrWrMN9q7lWhRUzUbGm0KlSnemPE0gcoRzAwstnaAcru6SrWl+xNem8ggIYrtiv+koDwYw8/z8Ls
15hc/cqQ1kyH/g6WHkuWcX1LJDt8DfjJtFPI/qzqx5ZuY0wJpLM0JxY2tL/9+RW+3+zxJXSwJiDU
g2IL6quXCxEqXdAj4qQ9l9qGasgRH7KDqdgVhML5E/Ezq1uSzEpWOYGoBlo5Isu8lehDp3g9JK/Q
lImmFIJcbmsp0UJpd5q6IrMYmGuudDwHR35JBOHT7H+P6pgqZxpesrC0ddThA2rHTF1p1SLoFgld
x+S5NA9Euft5dr4nAmAU1AQjg4WiQ7Ft8oEU3CpLQYMAYQjHTW/LobOHDrzjOT1EynOniaDaWRey
J0E6XaB4OfO5qGcQqdOrAJoPIUxhoIcOUqQirreTtRsLvl6SGs1Pj+riESvEiCzjCRfLBVukC1rb
QJH1y9hDe8bOvwXqydF2GWAeKNzjn58nZPS7X7bRt1eZzIcAuBdQ9oN4FgE3V+LWisU9QNZ+OjPm
6R1gakia+EcF1AhNLMBQAeZBKv3q/IORcwuccy4piFeldrpRamiXV899nXk/j3Linb4ZnwR5AR0a
lZWieK7Yib346d0grmmzpJIjVZ4mzCTXJqfpN2uTkFwSBaMSenzeGMUc7UTbFnpJtZMWNykkwH4e
2ey8TrY7RKjEjhG0R2Yr0Q1KLxeXGXTzQIQT2RW8/5K43SztxefXmi4b4C1AeCBp4DD5vPB/OXUk
WvT6IONrohzaGAvo8ngR2K4hEwJkpPQ6xzxzdZQj1RBcBRSXAMG8dGp1JIKzFBD5c6S6JLFJtYxW
prLM+wOCyDD5KM1FgRNX8t9mpvfaykGOWUTaECwxwNZeGh7iXId0MdrClDr077W6bxedjIoa5Mxk
S0nD/rmnTXoPKc1oJYl6v2Ry1Nq8yZljFEmBXvhhF0tpuyh1lR0ToNVuBiYzFw7ihfcRW/78vte2
M8rh6DNSZE01p2jkLhVDlvh4XVp6Nc7EUFowRzEy+2cz06TZ5xIf4w3gSDSow0/v2E3jly2KGqDr
LBxUi+zoAA7NQ3rU3OhXu6igciC4xN3qHl2RReukK9HLUTAD9egxdswVNCsQtVNPmPFmn7e16br8
+l7TdcIk2VcUvJcuv2tpsmy8qqRuh+ROEDzrLS4zSmb/6UP/66377+CdHf54fvnPv+PnN4gYFhQ0
b5Mf//k/dVkVLwl9yX6z6uL9pf6Nffx2V71UtKzoW/n38WH//uN/Xv6IZ/1py3mpXi5+cEHaX/XH
+r3ob9/LOqk+3wJvNf6X/9df/vb++ZRTz9//8fsbq7NqfFoAyb3f//zV6tc/fgcL0ZdFMD7/z1/u
X1L83Z6+vRQvQY1g/I/H/ftv3l/K6h+/A9DxN9yiQdaEiwr4wMyxs659/+NX+t9G/ZuRjgvn3h8S
AhkrqhBWyd9A4QU8NXo8kTNHL/Dvv5Ws/vyV+DdctggACEB1jR1f5Pd/jf7im/z1jX7L6vTAaFaV
//j98lIAFqJRunQscCKrgL0xZZPWExHCkkleekU25FaZE3Knq0PlKX72/2Mq/zSF7YsOa0TjCFCn
9VscqJxE1Cy8VmerPK2OEY8XoSGf1MLfVLows+fH0PqvNT+aw5QjgYsNj3jmW4NhzEWjbykpPK1W
TqpvuEDBJvDCEURx+2Q3REkwc5x+n0tYxBdGtgkeAI0dl06xKUpS9DUshiqccQtio67JXR915JnT
bQKB+WNs8pjLg+8EdPKzk+rLOUM4K6LM6AsvD/xyqUDwzqVSpQRWw4N+zaQw3hC9rE6kj7iXZc0q
7Ns7POm5Ufkj7mSLjGmlbOmtOVi9VtyIqs9dTfZXyInEt6RO85mzf3Iy4o3HVhCoLeJzoBoqTvtL
IxRRpAQdtuBmr3ZoVdz2aXnQA7PfpuB/bkIRVW4AVkC4LWXu0KL99Muu/HPdf13nk9z2ny8AdB82
G2DmaH26/DhdENYyQ3OtF0lFFNtZx+INU30ZKq2VQ3Uhs0ITZAaSYBu1YA+pvpV9c90F5EUU2w0L
OsGuxOFNZtIcYuvyLP18M2CKoGRKcEnGtp7cEakByXaip6nnyzGBLqavQbQ4gFg2lH4z0dYYH8BB
zZFWamXSqk7KVWXmmgrKs8lugSNSADnC2yBqwaaZTE806AxSsCb10rYOPoSoJ89D/3nhSXVxhf6H
BJDNYogPGU3SJ8EvThAHHhzIugDXmskthD/RDW8PyAHc4s/4WkT07KnoPfMUvTnVPkApdQPlOXTG
EMfkCDgHtgIdZfzY+Z7cKMZJLVEKcAOtVXE0pXIDLjYh0mU36iPKXWYKQ72VWS6prg+131eNV3pz
GyiJ9GpkSbTPfAb6VqkXzKcip9XD2Pj/IDBffO1BZcT35VAMupOhzZlB9zbvDlFGUxl6sX7vlTwy
F01dpD3sl6UjQSd1Q9I02+ttD2mXkJXNOx0Q7FitVvu5rZdF/FIKlX9fxFm/ghuKFTfvumGRVUnv
xVkOLWQKTeGHsu5BvNj7Yq+tiQZK5w5t5StdK5TW0rmW7Y0yZSgvCfwdSrT9SSEJ0IGZYSCVmEul
BSxT9QEp9Si3oPHi75OyYg99UBZbHiMCsVTe5wTKv6CVt1BQaNgiqVmyVQq9+gjltl9CeNl8yEwf
1xe9E9JHwHb8fTaY7U7SK2I3UiKvkooiBBc4sCYZVyJiQxO2iu0CWk7rEKc+RPVU1i+zxJdkr6RN
I1gkrQloNM0cUXSumRB1l7umXpQt6J5dI+CNjbBV25oDROetKJHLV05D4SaoCe9XIc9470YBGqhc
A/y+qlt0GkB7vhKFlYe5bJmTqmJUrdNcLFZmQDkGSYy40Zy6rdAAmhdEilccxwmaX6uQQEKW6l5I
oKALudM8xFEWp8aNTGkfLOVeFpFZU2JlM9QaG+ys0KTCUpXqrAYkEh1fKbsXWc1R4ZQiRKnruECE
56Lhtw92QxkIkSNGkWp1cRwd/Vjlpg2iN+EUMKOLrSKvOifLM0lx67gR6CsZjIranZZog5eCB595
fqGTYyf0friCrnG7ZyVNPgq9V9+NCsAvvK2U2bGv0+UgxhnSt0a1w8RFH0XTcJf0xsHv285WkuBs
GuYuDlP912BCExiq5CBMSOONkJj1kiogKPfFgqMfyCjUG593qZUlIFulQ554bQMYNWB02rE3IYYq
DSgbk9gE2aEaKsuBgxe1T1SoEegyyD9qlSwMpSmcUEXOLJKjxA0Hk53LPMBlMcoehC6AaI7SJ8sE
YhB2CnC9Uzf6qxgYgSd3tHMSrfftAZx7aParhGPgG2VnRQbIHDqkhLBZ1SNrurWhcH3Tqrm0BEIP
hRpaFKuIaarNSCFbTJH2TAgUV5Drm16qt5LM+Do1kRuP0m4ViYXkDmE1LAfJuBP02LCQn2dWA+49
liXCjciUyiIobLpdWUmrttZTSCMbHHILNPOUtsyg22zWj7LWSFaWywe5jT4iSZRXEg0Sh/gCOQmi
xFfRANLULopf82BodyKQih9dJNFzCr/5WOhpuCpoCfHOCiLVYQLKLj2FJ08LE9J0FJeNEnPicL0q
1gqErhdtVBeLMmgEbFwVWyxr6uHY+X3BHa5qEnWgEPiApgLF0wJ6I3chd0rOTCDDtdBAy1KcImqT
K+YUXLptKSXQFAaJ1knWc9XJ2mydxdKYAgxAdj6IabFPoFp9G6eRrav0SY1lFaERyzYaifXMFqOB
POSxFIM3qI6RIksbF9jLfN2EFbCXVIa+TMv0ldK3W94GnZdB93qfpfTYUqmLLG1ABOlytSiwo3m7
b5K+/ghxAVx3uAwsRLk1rAoF1Ye6UEzfkoMhWmhcSpwiSFZpBfAjMSvdA7X4r0jlum3IBdgR44KD
35+JwiJnYf1RBZhrKzEjATLUoChd6qB2RQ98V1CIyN93WQg1baMbtmqnmccsNfu1pFXQADPVaK1H
unIfwlksAmDcFkLB5a1UdVDhyLM3wDG1m1YykGxiw7BXy+HWRH1+aQi1VdRMqyEi36E4P5gq3UJs
AtyCIJl4TgfePyZKla2TrDNftaLqnpPEGFwU/aPUolBo31ZVhiRnSHGuGDwBQ2yqkEPOEBVGEa1O
rI8HT6r99sZIQFWcg4TCbfJccgM16FdtaBKbyiLrbNlnzTLQTWSFoDnsStGgWL4SPhVhoCzish4g
Alz05R5HsvrWUZMBDluAyz8ddQuoTC2t8/H8MBwWlKYxMKL5a5MN64ahuZ3rBCCWKLE5hgDtJP+1
hHtyjTS7NUtlWIiJclBqFLhCIE3Tuo0WQS6LdsRZuQJjiis1tDgMoXaDcsldBqnUTc7lt0ABEqaR
h9wNs4g4oh93XiBJdimApiFvuI6G3wQZPiF/7YFevSn8zlz5YuIMZrNWqf5Gpd5fZHHduhrFuZ1o
6ETCdD6nfRgeoPyEnAKvhHdZj26DjFiBOeAubYSQi5BwtgltSd+1nEurqkBpj5qheayLBHoj1Ohq
O6nNUfevUsEMzKCOJnI4KrST1V7U19DFNaXXXs7rl1AOx95sUnb7IeamF3ZY61YgF+ojog1tP2B3
AR8jY8ssuzpKzlSo8sQxjebE2ziwC6NUTk1i1LltmPXBr7Sau1BEK5yEaeZNgTycVeOl7xJGm2ez
EOhNJhVxbTeMUbpBYkTatn1oPg3xoKnI5qio51WCLN5jJ9BVEipFYSVClr/HxMASMkNSPQ69FB4l
oe0WlPuB7rA0g1PkdSz5NpYvyJhpoxD0XgxVZTh9Z+SIJaiCmI6ibY9bcgimHAc31Liw5RjN/DZS
APINCQk7CAP0XqwsLdi9rwmd6HDSyfly6Ey0cPc5pSdGowGwgrKNmF1yLbpX0kwFitwoyo+yrjtu
tQLyc0itGhQZeFLyU5IPiPXCInlmeVaDqC2BF+KCtAXcSd3THFiJdawEur8GC3xXLrS0IDvDoNEv
LUGN2g3MUFmVWqVs0yI0ljxQq1uzTw3sQpzPDxF8gF2qVXbX1cxVUrXb8FBFOUYTqwwuS/Sf+rhT
F2nqt5syStplywO+o32lvsbhGGFapMzM5563xkeS5t0Cq3w4tnoAfFCgRJLDy1xZyJ0mWSX2veQ1
ftObVhEjt24l2UCJDe0mcH/3cX+I5EBrbqlp9KFTUzHFEagRJ9ArBY8to8buaiDFbc1MA3dAlMNt
8DVka1ZF8TbWjahbiDzrHqU2NXdiXpMQHCBVJQJBE4UIakOgz9Nzoifdm46r1Tuvjf5OipvSdKqE
FytDyk0kzbsg5o5ciOIrLTv4cIRJ7C4PsiREa9roDJhZ98SG38Ap3DNw7Jfo97jNoaYXLPqcCfsq
73rQeqcdJHvkNnNlKSwfhVA2H0s8O3SRv0gdrUqao4Q7wpqysLqF2qiwSPqk2uptXj6URoFgSS8H
UAKIYtPd8x79Kwiqar+xhGDoiJ2LJmMrVWGBirhzUCDV4XeNdp9QgkCsGMhuVNxMbFpFmmuYZR9b
+LSRl0IpyAchGBjeLD0kBX+Hhy8q0C7+L3VXsiQ3riR/ZWzufMOd4GUOzH2pzKxVKl1oUkkiQJAE
wQULv36cqfdsuqpkqul3GzOZrFtbIkkgEOHh7hF4NdkEbUjIg9tXtHoaIqfcWUWREaQmxURHWLsO
T7ysi0udkLrMktjwO+l3GkZfthy2WgZqUbuiwYPowHsrlFpO5TAPFmQ+3SjfwR3YtazMgiqNDkUD
QGyBUlzeT57un8thqM3S0yz56adcb7kdt9K1qEKM24MOjQsnScvp08BatvXhBDEu4mqYNj5mfy1V
kYpdrPt81Rrjb6kzdRmSB3rDO4vBSJgJmBVNJ9cwfJ4WaZ7I735eD2OWY+QSjszoPkw0GW+vFfbf
gvseRI0fr2G81wDhf9+wl0704ufwxz+1+SFmfO3/BUA4o8D/9S8I7h1AeD+jdv9xEAA/X0GE89/6
BRHCLvIfMIlI5uniBAK8GTX+hRCibPxHDMhsFlWCQwGc7j//458AYUD+MduEQXyFeeDQKcx4xz8B
wiD4BywnAoAtAEy8ZEYc/7W6/wNA+IaigwGnWBqIVDE8NDDTEVyq18BJxL24mBynuJROby/wyAGX
JUJNHI3aOeXjJLamUCCukCFAX1m3mDbaDtW2duwA3+uKLnFdobWe807fzCzOZQi/mTTL04RucIeh
AfuXx/s7pGde0P8Cf9cFQ2A4W+5GGEYCRO71gkHYAEA/dMWF+ZNzGxTusDA+H9dV56PtPdafpQmB
CDZpShdOEYuNLD7sdb0GH+c1QHbo44nhB17fW3eKAdnqEGI46sUpY5RhU+J/BbIlYWnEkZf1LshB
oRzoR3321wjk/LF4QfOoHPyMH2/7D5QZFGeYAYGZqw2Lz4NOmueojv2T9QXbhMmUHKe2LR4Yrxnk
Twp9gQwsf0IymuQc4I9pyK0/6BzOe7xAOIdV7gf0/tddwOsSYTQ3w11oxMzzQV+/nRqlth1n+dSQ
2uao4agH4K2f+92+snLrygQl2mCiU6AoRsB9sDfmf/313sDgRoixYTSNE4VO0OtP792uhKdi31wo
606l29KHECX9aQSSfOOUku1jDKyL4A1v8gUNvW6HOz1dphUr99xS76O+DE726+VglAPgf3C5oRAJ
MEb49XKmEpd8NAh2CVt4DwK9DfTLFI7eycUAk3pNHcCPE3H6R5FKf8EhldeZDwDlWDjotN1wsBqQ
Pyg7PLofv6k3mC1eVTB7yYFHPxv0YcLFvPq/osxOGTEzDuQsWxf3jRHTiWi/f/aQ7G8a0qUZGVMf
LkzhcKjK0gHwLPgHj+g1LjmvYWbmYsoyJIoYpfo2+kAKgqgT5f250EX7bNN52HI7L4eNY/scNn30
EVI9N71fbRHgn7MhIfBQxE9E3dffGjYk9Vg5kT4jmOGQcJp2KO5avmBej9GnThMvI8bgsOcmKhtD
IpfGs2unpOaDbuIbUsb1u+NAh9ASQNGA9tEbYDiXhoAgTsyZurQ4DgRswHaU7kLlBUWmF7nspiqR
BGhe8+PQaGYyQLjxUolkVZWOyqapVJ8JKz7wAXx3hAPcK2BsIqy58+uZf/8v+6LWtmgR4dxzEmu2
8Yzq9mDc0JXPRfzsiRZ1aGo96Mgn9kFP50qAefNywOeFWgyfCqLI2y3pRWNBRDiEZ2AMyWOrVJWJ
oYHHclem+kX50kPprpILpNbDosgxWmtyItA3nB4zojh12yVqRr011IotQbptPggwr7H86yvDxsE4
YowSmUXub14ZrNFSqqUfnt1AD4/jECSLRo7jl8Gj3ZFibuQZDCyqsgYbfmmnKv72dwMcjK7wbEBA
gP3L3Dp8/W4wb5PH1mO4cwCYf+ptLReMzIi2D8gGvUe2SaTHbgpAQaBblbZ4UkVeBlnjpfoxFZ37
wfl9H+Fer2c+bX/ZKyORteKahue6jj8XlO29tPz5wXd+d+vN3xmRAjc+OijvNgXxVNmRgvjnpLPM
XZBpGNd5bsSu6XJ2HIuqOJY8gWu9K9pnAxb1tgCPepeohu8odSqoGkJv+C4a1q882KN9sGl/tzxs
VZhi/Gp9vTkuPcYFpyougzMOyfCIMaFyY8MKjm91Z5Jg9cHD+M0ORAsH3jSwPMA1+/ZKcaLB+A1R
4dlGCrGStb16GtOAHkjdm5caINsi7gmD2sIp+BZ3h1qFSa+OiPGPhFECB8kikuuC9M2SohfCM6/o
qp11i34z1eAOuJZCCPjBqn8T5pH+QoI2903fXzUTGg068nvvLEeAi1k5Ot2iiwt5FMZgSU0aozxt
uwDWYiUbH8Bj+562SF7G0Qt+Dho+PL4Y3WVa8yaLe6d6UF4/PH6wyDk5eBN8kACjkww9ASj4b8fH
TJjUhiwJi+ylq8qFRtF/ahLerEOvGjFSsk13Nk3zh0pV3mnyRv3QcLasRdUvIsV+wPdK9f/Ogwvh
IAgGAeZXQCn8+nzhM6fQkZ5/hkFQdOh7b8Cscfh15Uwk9yUi8MHmAv5LfjktEqcSX9SgcKs5YCcR
twzunWEMjqUYhsdIE/0Sotvz7zy2axWDcVIJVvpm/0cGY7wl5o0iHdXeSbZTdYnK/FOqW3MY+94s
6rIFkos22AGKjru2axHJp5jsvHYazk7x0RCtd7l5ABNZeGPheeOqh7HJ60eGBiPJeaq9c9rq6BA2
rH1WeYv0q6Iuz2zid/dBgYf5we55V5bMHwvGRoSED4zot7l5OnojAPjGPxfg7H/z4SOBEkpVC1wj
PVobk74tpyY6dGmb3AY+mqP0mqT/G6sgAQRnWMzs4T8Hq7/EY0ANpnDQtThz4rdV1gekX4xOTFdl
7MHffhTfXDnlX4PGhIty/vVmHPrN314E6lLPw/WE2hYSxjebNhm7MQmMP52hsaQHAO7ixptI+MJZ
6J2SXItja6rTpCv0QNCxhvdbSD5Ywxs+8HxTYw3oc8dw3wwgEnqT5iXaQ/+4Cd2zQUoRrEBxbZ/r
+eAWzRw385rh/q44j9cNBj2fQjRj700jxQ8xMjotQctpn/OCQ5zW62545MEI604V+reJbKNDNCem
BVNi13kY/lQ3WuyA/cPtJbJFhdn0BP0lpC5AADNMCxO7a7mVTBox7YOHjdTjXdyaSTB44x62HpT9
b3KCCqATR9PxnzGiEhZJUtKyDZ2i5NYmiXfoGidaikJ+LcekumvmKnAeQHcYHUD+oojCDYP48tg1
/n0BCRl0VLBbFmltVlUUTcuiD/WPrtfBSQzR5y5Q0QEYud6NfZ1cmNP3T6h/FESiIln8qnSMCYKz
nDSxS5XqEkGbSbWZgNrhKBh7ZxEyIEfzK8wjnuIp8+aiyPAIhSlaKtEhtYyflK9WMp6cgxpKuR97
iFNTPkQr7mIgkqyL5IJWQLOyHsBDkXb8NgpNgY3vYW/xuP4+eKl3h3tPYBgmU7s4Yd4+RTv9wabt
+HMapI+p08IFJ8UvbijunU1a+dO6N454SpTjfGvrwYWjyFwXBPh/5KJ+hzjSikgtE1jfbUqayBtY
uht4tqEnsEC+RW6VbsSOAB64lWlPDzAoWINYke/DIvnkMufWdjTcFG4hOJCUkb2IuCTHqUnruR/t
nUqvJftAinLfJT3bRCgMTV1i/nUyJHvrU7PqJl9u/FyZw6T9atcgL7ktR6Vplkr7o0koP7ESJVzd
5GbJ6wrj5gIYzxoWOp9Io380E09P2volPIjnjnWXE39Bg/przcd0j2zLWY8Dh/106dEzOhrOsc6n
ATQQyP22oYguXlWqZdxOR8adtM/06IldNN8sNUDTu7occAMBVHpKvEoeKtJ7ZtHRBL94/UOhWzXH
lnbRfefxfQ5y26pLSoxmCjUrDp1Jq193Vdwaf+H0A2LmMHloe+EE01JGOzRXxYUXzN0EEceRk1Fi
bmnER8z7mdNC2NKKXY329kGOEo/h+tICTLAF/yDyvpWcw6lWusmM8NtsVGnjZ3hzcmvhRgZu0mFo
C/ElyNVNpbzkgHc6LKKoyRe44OJ12EN7BfC8h/tZXmyi0A4P7WTMgoJcd2RRT/boCWDoUwvKN/cl
xqAWIRr419uokDGrM7gfTFnjNMFDFYbtjWc5LGhC4uzbSlSrRIfoh/hMLGxo1DctpLg0qSN2ReSo
JTMNW6rGm9aW6XaZqGLY+IlIkmxIlYPGR5/eyCa9U4pMxyaVZtvpkC8Z2jjrHDs5c/1CiUUbUu85
VaSbvTFlv4R2YmqXwziWizB06SMo0KgaLHPo0gMjZuG3Xfipl8z8TLSzA5Mk37k8JQcat/k6lOjl
U10/eX3iI5TmX2voJu/Qe02+6pF+zvvCW5EmrDfoPSSXSlYx+pANWjAzCEVxzB5xDa2BhmBhDM0h
bWCNjMP4dUJwPklIGLO+V1+CjvoxtLtCvaDnxneI/WJXDuh9Zw5VXbAcVPBVR7p/RNo7PIadi4Oh
axxcIytsQhB6p11tBf3Kwdc4OCUmH+F7AnNRCdl4kvLFlMtmbW1XHPNchptY5dMjrGibVWoLuza1
ymHp6faXUlO7tuFQnJ16KHYqadqTipr64Mzij4w0jkWXNZxw6YJvaVceKAHroiPyEynd/JS3MUU5
liC8sDIyq2Swd7mfyr124/a5xRzJKhtMgZDSYl+DMBcDRwsi3DJ9V8pnKgN852sNdH16lY3jyzR2
e1pO9UsumeiyOqLlpq6mNnMJ5TeOp6qXEDY4n8E809/rwgiMKmTkHNfCufdHafc9+GfrzvTBzk16
vfPC2VYwH2A5zOp2LUa47xcWnfk6L9uFGjq5iMtqeEyIxfjpakLKPFFUYNdQZo0/PLZtCnlFyCr0
MOoeyGPZJKgATLTHleM/xTWiOtwhH3zm3kwGt+zU5Oi8ts4QZT6rZi0XPwaON+1rdKM2XFp+7AnH
bi4sPs1ar30KHTg3mWbqNb4nHAP6ceiOsUk/10PY/miH/MrDArsBvRn3WcTsrtG+3TgafLySqgMp
gmIb8ypcd9VEbgYMj9jBniDagoykF77CoHDYeC8Ea4d7C+bIMu1IhD5YTW5qWl/iWJcHNQ7RLZmz
zXRM8Oau2FVfFl67QEaYbHyEW12re3SxMJZxSldISqcfLMXAI2Ur8QtMKOfkqGROuHFomSwYXtWm
UgFKdxhb6QVNoJ8CwRLSJoe6RxS31XLkab9RrnAWviwL3G0O/UxIe4ydqFxryA4Pri5G+CYL96EG
3LohoFa9NMj7lqGp0DQup65IM7CZ+kennBHkMZWgsOTe99A1/adQtA6krKVrDwGYYYvUkSi6+9Lu
QSoeFxScmI1C1zizueQ3HXNW9aRM1qUhxL5mBH2h4XI3mkJvpHIdEF70DxEbcwNrArKH0RrkGjLy
ThUIK/c+d+O9sCMCm6/yNfH9/K5yzHDwk0GcwXFC8R7moInBGBfhHeH/MWYhZLbdVABjtp764sVV
/3AFQa7pnowFu5UBr39MeQBUvmmg3u4xJRNSqHgpojDPCEeN52ksJ/NLA8qYlck5AYycNWHlLYZU
26fKOs5+apt+1UR+dwJVBhamPe6ZBK5Di8CVBD+DQbIbWiPipR/0YpfigH8CJxKUHfRvbtT1hpTl
tOsNvOZbmG90wBb9tM36scQpn8YUt5mY/AULWn0uwVXcUx9JWyFFcDfCYOG2SV3gcJFYiTJWxZJj
ksJ6JATgV4kSEHajjKT3NtCY/9q2zgZpkPeIqSG7hmsMRRN5RAAcsgRNHFWS2wbUNmTFc/zVRRx/
cSvj4OujE35roN/SWQrm+HOLtAJFRAd2RSYxLxLaGtRxYFIoTEfKtJaoKOc8splU+5x2c5FlcjCv
MxaT8a7s8atT7iJTTmz/ueihccPsVtFmaTyFe3QP6J6VXvwCb8rh1KV8xOPqyQS6otMfWC/8MXOm
Xn4LQ4mPg9oZNmnupB8GdMoeipY4ZyJYvJbBBENp4k3NTuQW0dd3krEFH9DHejwV2/ASglkI30Jp
nPFU5nqAwS43d7phZ54HcoLbHz4uwyx4dQ/ouP+OEZjq8+BH7ChYWpMl5qJFB+KaCVMrZpSngsvm
96bPnc8usl6RuTLob4OxlT9Ehz45bE9ptQPPCfW4n+gxo2puD8eFz3bN4K9ZE03HDst5RuTphkyB
o7WjARE3ciJdRrrW/QIjzSJYNDXVB4O5ET1pw7upai+2jB6TKk4fbWDIDnFUZemosXgIsJB1NThl
oLmInGLyNhKNlY1LZ4m9DrE68pXCWcS112E8re8sa1jpgMXW3kW5y3dAZO1K9h3Ypk4cPdOk1UeP
k3BNA6XB8s1jUFXoPiyho3RBvPxMEvoVbRhkbjQHim0TESx8X4JzY9CT44OVm5Aqm1UMUu5VGQbd
iyGgNWRhEU92OTRO9w1Wj3JY0GoAZzXCtITlYILwO/Zenu4M1lfeCMphThALa7ZJHRSfm7iNTgWl
7c8mbWO9diyjn2QNBtinyrrzDUBMSDPPBN1nomjvHLmeFEwyS7+Wx8TUzhfKVLJsvR7aemPspuox
iAw292BlJ8W5BqXN6nrc+0Sbk469Eg7albwpc/eHZD3KIdC6qtuqIbi8cQ/wr4iIAbyTmQERMGYI
Zqt4jPyjJTU8o3WbJl97hVx+Ab8d2u9504RPVTEEbMnS0ZxV38+kIVVQifnlYyX5ZvYkevJs1eDf
I2Z4RO8YGVAUTGwDbUWzqiSKC2V5Do4VuNIZcObkdnKDJgLJTnmnX/lDBWk2yYo+zs8tC8YzRmCh
+p6Dp3TyejWqEf8Vo44F+xhZdJ07ON9+rXB0/Frg6Fz/WOl6zC6FHMTOLUqkUgH10E+85h7gkrFN
WaNKuf7RPke+BVogzrvSMVmmYa3WYefPQGMwXPiErdG5tXfCpYm+QgxQqq6ZfGZlp18QzzWk4yjl
cA3jEzEqHBlv3SIpwJiOT64YMHwNc0uA5jZB1T6P3EJnlhoW/xyZjhCN5lhWNXNB0BRjeQhiER3i
eISXvTToWoPKKOCWjoK3qDVwWfjy6Bd4GyDWhRYzw6CATeAfORqCrz7O2N/AMaEmM208tDhUbTqs
kKPwZJkQcxvmVX92wmR4DKIcRMu0wDGkuf9rGaLt8Q86BSjRiJIhnpqmJXQPrY0ESGyc7Kd68tYu
b9lJTlLkMI5sgIt6Dp0RNHxzWugQdCop1z1m4m1tTX+OigTZCELODtfBRcvaAbm7a3Y1TfMtokPy
WOgOiQIbcUnhK2ZId4utw/Nq76i0PFYUuZUDKtV9L2r/BmcW827SVJlFGQ7enRjG4RGvHc8P2SYH
Yxtky4FPRQ4qHKZ3hDkI3MEUuPuWOms9RvIGmv/qJBsH/1FUX69IiKcjFOO9qzLf5Tnm+aGKIB4v
vqcOmW5ghuBhtF/h0m8Nc/Fw+pzlMOSYH05C5i3WwIQQWHBwME6AcZeWMbS/5hero/7RMx6gw4TH
2xo3OqqTSi2BQUV3vK2311c7la6LCoa7eYXBH6jtdT/U32ASTO5VE4gV0/Unp6IoV1VR1AtdevUq
9Mr4oXa5t0P952fd5AL84KZYCbAbTiV1MSMSGcK9w6C7R7jMsT8w+8RfGzC1NrWmDOU2dnDJAeoV
HHB2YlmJKDdfFL9u1CDX5UKip7aTM2JBTWIgRYnt3mjxSMEoB9c0OpdyAp+X9KFdEjg2L7TyxyNY
QEnmAe66HW3XvaRQOt31VPIAoQEPLJSp86NPgLAuKj3NtFXAw7c65O2psPmwcuIJ2tSpZMFLBJrp
loAjnTmpO0+WAsntm5eMHLiWizTRwr1hLUnJYLWhpm1IK3dHnATuOiDBn6eu7DDy1GFfrgBNUc1m
q5CIxnI1ycQ+4XLG+4SkCbMyVIWxHUH0KaxszTIOB+wvTs/hZzkE1C49aqNDVZDme2Xy/HLd7rJI
81uB3KJAuovTzSs4jAMNCW4HUz3wGb92Y5FjQJYnYz/LHQACcQG0RGoH0ShgAOFk7DBs8CB1bn6F
I2i5sgiTIgFxtf2QZHq4ckyn4RHuYH66cUu/W5hcuOvB4y0QEAzhYqFFAh85uoNFdlWhTTGh7K6X
wTDEWdcVIsLfkEh2XA6Yb6DOvNNzv8YQ9F4tkNfS8zW6heiTbn2o7VjHyEn1SPnWV5TwWiIB6ZAs
Y0nlXXKo5h67OZ28lne4jwAWDhqn0EdH/JYIDh9C3JL5Ubic3Gr0GB+nayDuXHzpJqeHchAuW1Bj
4JCCPt8+dIw6uOEAh18fNkXGcPzSJPdSSPUt6uJ8FTDpXly3o2tROfw5YrbbMQOVRhxFJ4Bjzl0z
9iheZqSvDSb9MnhNiQnGGOB5o6O2e67CLl5411GK3Wjursh2mkfDIa41ihpTr7WMwt0QN/25me+d
cYa2roAk6A7iUxVSs4/7QqAQA1W4A4V15cBCAhFBif6O92VzqtAxv1WpKjauGdVpRB94Q5I5sLZJ
9DXwk+rgzhcfhfTrRFMIaCa31D/RunEBi4Dr73YmXMOyBGmjyhGMKo0MGlrh+uLKSmzrwUIj0Qbp
SzJZYDagiKgmGb/Z2h0xb1ScvGDylskIjT76FjmyIo+snd5JbpMSNgcZnLixPmJbWEiGET1FbAJj
AdRtyGtAQAcZlSPwD0PFVpgcENklEDJI+Hhajd+9sCzC/WhLfJvRlPpljKbowK9YxfWeTwqFOyqZ
ZiAgkS72WpxUeA9zA0ikLF+0JdAfXMC3UV7oU4swvgGClADAcO3ddT+BCOStRRoCOIC15z4Y027T
AIfdjZguuiUyancyryEol3rVNrl79FxFHxRvv1o20iOSGiRmEQipLrQXPFT+t74NkfrOXVbSJuHO
zVPI62DzcuOhQsi8ytgH7qfmIQ9dfkpTJAcYpkE2UTmE+1opfw07tFOCwvqYCsf/jj3FnhUYMofr
rv8AF587Ha+7eehFwZgoIgg1YLa9QcXlUBJwWge0HJOhegCA/p1MTOx7DTkIPJWbfSdcstF1V98x
qj4ppdAK9SFoWLC0yX/8IuNAhuRuwErPL39e3dwTe7M48D5cUPtCqDthj4Xf/0ubZjTdiFyeT2cX
e3bB0TvnzMFMdAh1/Bq8cF4exrGhzdJtZZ4e//zh7/sFIPwRYD1JmmAox1uSFOtSrcbcIecWpFkk
fhjZsHHnMs1NgMRB/eR/xHSZW26vvy4UkF7sp26QQpr5VoWMFFeVbV04Z+vgvqiA4800Wjf97vnW
PdtWhHeOMGqDWyG9odCboMDA4mALCzFNzOL06c9P4Pry3y0Inbq5pQqa5du5JD4LcQ8Pk3OeQuBS
SU7Tl24Cpup2uYZ2vv9ZKUj5ioDYXTKZCelHcWsH0v5MQy1mjpY7LmzcQnniuCV0R1A4uw1FlskY
eQxxwLajHtkHPa03dhBzTwuT1lwYN87DGcm7YSN5FcE7BuqfM4SWJUzOU9M+X29TIIzuyoPG78al
7pMGmR0V4NBC0tEK+oO7lbipkpqt//wU3zjW/VoPiHaYkExAhoQPxetd7KrUrwbiB+ehGflq6tth
60gK7Ig37lLq/AuYp8OlaGAlkYWz4ChvGucIZ4lqMQr0fZsUXO+MC8guC+Z5l84duq0uEo55kLgz
SF2RXyTmV5YFr2TC7/kqBGkv+EUYjAhfsbfsLxHyhmLIT3ROeFIdE7cP1oqGcKMDO3ENUDk6DBoZ
Nils9GxM1695oZ8xFx6V8VzsAFcia24t/eBIXolDrzck1oVbw8NYudkr9E3TGnxTaEUdSPo07csn
IZJ8U4ZsfOwTXi0ZJqHd1jBwLDtjUNrH6T5Bq0dmVTk4N944xXsyJ0MB+GDQOsb9ywga5lJBmr76
4JW/Z89h2gxE1lhjAAX+Wz7CTJ3ThcP8M792ea44GLO8fWZI9TOsTAGMRBEXdNXXhpUcVnYT0Na5
p/fnlbwPYph+Ec1nFwdi9jR6vfeQd+HScdH0vDZ1Xaqm72kkUV0FRX3K567Rnz/vPe8Gn4fRMSko
SGD9kjdEJ+1LsI1V5Z8DkZcuwMQXtGSajWjL8NJpEh10lXY73bWYEzfDdX/+9N8Q44iLVjp2x+xb
C8/611+XSaumqsFRM7k3nPQQQ11sY3Ia0wpA9qD26DLwI6lD6FLNAFv3SMpbyEZgyNXUzosR7QPR
dXELRtJHT+Y3b8IDPQUvIQB3D/L710vrBBWRq/v4DAOw4fHKomSmBFkl1O1zH+T945+fxW/eBGJO
AmLHfH+B4vH68yyS37BGr/ic4u7cRgGqPOUxcV9XAq2cOnDQWxrDVYXZafsIMxU/ari/pwkBOvXA
SJujyBySX3++g/lZadyS6MydaNzFwhRbmGg2LzK38O2EDM6zM0EQbd4nNZHmxrfkoU/luCi5jrcF
FL8fUK5/tzmwIACtMbz4fNitvl4Rxo+6bdDG8Rm4XfzYlQImPWlQFusWpCKAGXHyE3KZBIA9Dkhu
ne0o+bDxKG1qjMWL2xV0pOybdgv9YqaZ8vC3XxieEh41KJMIGm8vW9gZ1JD3JuQcenzGvbsQbayx
RsU8N2ohSTUv14T5Gq+MmdCe+PMCfsN0xvwBcH0jOJ0mgETfkEGgeAxTRsfoTFRp7/rChoD7+UJY
C5OIaBgOdVFDpBmYfMuMqTY8BnT7wb75Tc4BZrqHCIKBLCl5x5MCn1nEE4L6JY3GPQijDXpyZtio
KUdL1Jmmz8RAQysh95wbkqFZ+xjAHfPxEAhalEtM55Wr3u+/joXXLM3YsO8lOEfn2AGkIvNJZ4wn
gAn//Ojek6lmYcrML8FxAY/mzdaqYEjhmHYoLxD+RwegVsntCJHCIWzjuTKZW39j9OE1ff1n31yH
aIxgCh8SCwzHiN9EW1qiAp56n14MasxNHI3toyfRAtcOyq++8VAogulIbgtOsV1xn0OG2cNlJEPC
IS4Qj3qQM5cVxqPwonqyYXgP1w2TtRHtZXalBlyJBY3ogQFqICZoy2DcBwLvGirBB0wcB4gfiCRc
QI0xbvNSHrQLvtpy9GoXA86Kpn5qgKyh9eUBnHddgApystMByMSQoW873s1a+udfqMivHnRbWm85
ceZvO8HsOS0a/fLnl/WbyJgipYqTCFx6N3wbiWsV8w7ukOUlZDrGSCiXbykoBJ9p6HuLuuLqRAX1
1pNtYVTZ980HRNjffTxyApC6QLvCQZ8vir8UNUVaAYDSml16hzp7V3r8F9YD7UK3bbWAqwR083IN
bv5LywP/8ve/PfExoS6eidnvyhoV9UGju4hfHEiTZj23C4KQFxQ7tHG8rZdP9lvjQlhfB5auHAvT
3T9/fvj++6czcxSqLdiru/CHe/39rcpTJXRRXRD7sSuvqCZ0mMAU0wgYClbePl/RLmNd79QltPnp
dQSO4I2sgAOImceDWUFyI3IS6VnJSUE2GnvvpOIJoKP1LQCFMKcAesJeyJ3DDFBq6bJNMTL8licA
6i8CcGAmzIlPu/vcMfbTBCgHzv6YRg29b5QCgWMYXexnTt2g4SwoPhrSAgSdZho6iLXn1HvscphF
NPDUerx2FBzQx1+gYQTxSxb1Z2hOMb8pnTCZC/jN4ReTMZ7pFsLvwbNjM3f3z0/3fcWMmnXWFZEY
kgkUza8fbqEFZGZhJS4F1KrHkAPegua+9uCpBqEE9Jww1LYZGH9kj+Qg+CD7e5/jAI51kf758fyG
3w4NgMJVTnCrgYezjoF7VjRGV6Yi7inp0VCArBc6uD9/3zdDKFBcATQCpZTgvkphOhW/2U2U+35V
k7G8jVgFc25aQMbelyJYE4EW0DXNgsSsxRxGb0B1N3SLSkbDpWtGZ5W09T95GH6XuGvep0OGjj+e
GNxxbq75KQKnOegcTGLI05+uQjAUYu7Dn7/F1RPrr4Ec3OUkgUIOqTpC+btAnvh50sLzczwXPWuP
aefLQxTKDiyq8N4CYM0AUvGjwDAsmPLXE38ZuXzsPCBpIGQVcC5GJr9Dn79cQnQNgETkBvpYHV+0
TesbUTafS95hByuPT1+AE4qNmSl6qNzlA6GB/sFTz16u2xd9czTm4TNwZxDEv6dVLte1G0tw5Exk
YPXg+5/4mKgdR7P80DBmti7MDLOWyAAWMxIjYDnP11LDpKbWulnXKknPuafFIhI6Xg4WRt1oM7ce
NmYKowkNKhEBk/ErGkYQos+S6HABLg7bXPPjpnT1hST/w96ZLcmNI2v6hYZtJMH1NhgRyUhJqX29
oamkEvcdXJ/+fMxqm5PB5AQt63qs7zrLhAAIOBzu/5IgdTFXXxS4JK95zjWn3uy6j7lB1JjNt7ox
JzDN0X4Atan8zE0u4BY82cnKKRg6UmrdXdqokYWZZvxQ6TL9E7lK8fmxzxfKSk/fhGNfftaLSn2V
BDk8IxCXv5xI177HeWBfgMPXZzcg0hS1qcc7u3h9bnjSYkZPJ19gV4iS9ypXNt2hgKPdqG/RpgbC
B+v9/WguYccw85PbJ+M/N+D/JynvqBgaLPz/m6NMzy/7+yk7efnP/6tfaFn/MXSelqBmbKqQ/5Uu
5AnzH+DjFAkB0gOKXO7y/zKTFc3+z5K/2kQmWFA6/+n/pSYrpvUf/mMEOMn3ybSBOb+Em8z4T8qG
FjRSWDWUDHnoQRxRxSoLFHYmEnLk+VU7QTLAJSowpu6HjtyK9pmUuPzryaK8+ycqXRWHru8YXieU
EiBWLdLMJjzSx3rXkwQm0CNNTRCRu0+D4ViVd3YONWWOzpZeHaANAB/NUf3wXfsjREhPzdEvQL0g
QDyEPulBoF+Ru4eu6nYOkXG9DPwmCF9cPCwDNVRkJq+vvioM5jF3bXlHPjqckrF2LnWo2Dvp02qx
H0cBQQ6Q3KadyMKvRlECfUTuS96J2e6+j1MsvwzuIA8yrffMi6+jAvk8CCKVVqDJbW5CmtKvh0on
IwGgbeZ+3WrteVYHqBIgno65rhf3uW7vFU4X7v3TjfQ44LKKixAnxHlzydyeflhubr3RdQbMqTUi
7GIBwaODVSKNdBSPKPW+M+9kErknHhT2KxMxCb/VBgePzhC2VCqHn1Wl4t4gNa3zgqpwkLGKx/jQ
xeN8VMYg+aBYOTpYJooddhBahw68Aa/9ysEmoZenGNriBYNiEKIJDzksO8VRdPT3kyE1H6xUaN5k
5wjb9Ll5vr2vn82ej2rQY6DLBHWQktn17EuZoz7Y4dkoqkg9u1mW4Xkx9C8dxUThQBDreXo8UvWu
R5kUUwSpOtfnycrpXZtBf8Zvs9kZZb1LF/I7c9GXJJAyy9rRbG6UVDen3DhL6TZfKnC296Q9w0dq
HJp/e9k2hiLfFJRTyMxhla+OnZ5iGRqlgDum0C6OKSNjfi27kwOD+8PLhyLYWqR6pil4vFyvXZlP
ANl40Z3BC5tUms3kCPgWsxI9cr3bQz3bDC58GEhKhHt6H7wCrodK9GKugjiyzi475jQ71fLQwJ31
9ijXZQNw10ufR3AHLFuBfHn5+9MD13YIBA8o1tngRv8UlTZHXpMZ8Z8soINCq8CuPrpt72bH2+Ou
Ijg9LZWhqczZaM1zhpZv+mRcVY/UWhp9gARYWBoHq8+abxkE4RRyaBx/labdfI+59Sidg4V3d0Zf
xzXiDJciXS4uU2LcOq7luR5VvdFmJIpqHYIcKDXTpyEMzsZuUvWD3ruh9sKVNriqqPuhEQLni6xu
FbadnHwXJJ1119clSjJY034DFZd7yHuhhujM5QlFZLlzNNafl6yeo4GBEOVTxETXdgJJWY/2HNHl
orJmp0gT9XZ0VnvKnSclbCyNN2iofAe7WoQv3L7LyC70OsikmI5AdLv+wCZMFOTVHLr3xYRPnWoC
mUQacke2f330H0eh3MVDfjn96/lpcOUmjn7p12hjvtLyoDxYmSl5SCETe3vHPh/KZp/azEqFQUyR
/3pCncOLJtXl6A+qAcHIXJi8IkdKqBuynTrx+ujzsQgxsIdBG/CeXB/9uVNkGZnW5KtB0DzAtWpQ
mXLHHdPJrVGw0EZOggMIbXs1IQWZm9DO28nX8kk5yyFuaAoWf91etY1BTJVmCIAaa9FwWMXmYe6G
wMnQVZJx13OFlrjk9iYk79vDPN/njEHVwSVk6jRdVsES9c+xhvw7+Aqn8G07Orhj9EV/puSSfMDa
Z/bITKdftwdd/tH/fTJzVZuLmjgZGGFz8XldbXHNzKqwm8rRtwojfG+lUoE9gnxdkuf1sXaH9Cgr
iQZrElgXUKTlzvfb2JA2AjNo6NCp5/ZbDU9dTrMjvR/81gTQH1SxQr0zUsdDVlv959tT3fiMSwdH
s5ioQINl+fuTcF1PiBcWvTb4YREjIztlLiSDUI3FTpDcmhNCPQzxj2jQak5B1YokEe7kj5NR/GRF
7dZ3ijbGJoDBysvtWWlLzL36guxJl5INvRgeLWyh62m1cScB2meK34eDcM5ohdbOO1UJyy9FqCjo
CRY5CmG563xiFzsfiqYUzqmOIGscyg7Nv51o9tiUvf49Jo0XRBT4RQ6pk7j+PeFoJUYyqKofsg7g
1eIRcINiF3Z21uFkNsea2kV7iumJ1Ee2hqrhiGb1FMQTYBh3aTDK4pyZtjIecgV4/5H6vPJFC+Pp
nT4WIjm+eP14GVDE5V7jQn32DhstO8EEdZ78BPzK7yJQ1MGLizn3ANSFbwY9TM6A8ts3mqLXrxG9
jN6XcOEeoFyOp9s/5VkAeHyjkM+4aH6wd1YBwJZdZRp5PfmTqBE1XTQGtQFqpcjz5lvQoxVasAw7
+2drUOrHFrk0z19tXWxs66ZCOY/dSqOIBwYPiQKOR9z5LtM8lbY+nuSIsPFLDwlzfTrsapfMQPSQ
llAmv9UT+aWtE2f0wrQFnIxmezu/9N5bRtMWLZVFdowr+3pPIpw5NtAeJr/o4eai3YpRXtjWtqdH
urp3AJ6d/2UwsmvkwkhWSIKuB4s0Ec02ZE9/LiW49jlCz0GXIngnYmeACK8Wfjb156qy0690Qau3
6MuewkKknogagVZgH7/ReGtkngJyX/dvb7Il+qyPJ8kG/iWcUPRdl/3wJAoqqNMDTUxUHz6h6UVF
O33KOjhfB0XK5hXCh3vPja0NRgqFKQWJDuMuy/VkwACNDUcdctVHizwDfVZAGYW19Lky6vCEfq9B
7fKFkmlca3wDZPDJjqGp83ZbBUUEZnvFjPTZr7MBFluRGM3J7PX6Iyq+yruol9Mf1GbFXrt+49NT
a6BuwtenwOOsdvVY6zyEZKz68eBWBhpBbqucsqB3flt826+3v+TGwvIC5g1AFQWcxrpbqoxukKW2
PflRqipsoqXAbcZW9wCqB4S7tWg00tB5aV6HYpJuoL6B+ISu6Y++W08+p9WLEkidNfsqXdnq0GhG
XXvqkNjhTjR8dl0/DoS5ABRWc+kKX+8bJ4oEcvzj7OeJ2h15BKV+NqrdThzaGoXOr86kSDW0NRRK
rQN71GSp+XJuyh597gE0Gbdsnu8M9NgzWh08wfuFjbHIVJCHXM+nsDJXCVJF83XR2R0GIoXaHoc6
csnrgjhXjnY+xAvcdnKOwyxRsq0avQ09JaJ558khUyFZQNCN/djBiWTn522tA28DCmVgXFiGVdAK
3KCoIN5qfpI5lXssk9Rsz5ZBX/nloZiX4/8OtLrkeF9mwSQYyKTHANkBcwP1UEGZ/qA1cOt2prX8
7NWiU42iUWoBo+FuX6b9ZLfWtezKAYCgb9LL91A6U75aidRhRo75x9xs7bdxozdI/QjaPbeP5zKR
9dDMBpseVO84n6sQNAUDpCGbWDDlbvHJREhK9ZraHT9wLRioo0hXRXkvmO5x8cCntc8AdN7+BRvf
1DApuuDpsiT3YrXUNipGtWu1qm/lCY4b7Ld2uI9p0O5hfDcGAjnBQ5n+Mr7X+irE44Azp0UqbV+F
an3Msmo8tpPMX35z8VahCkeApVpvroJrK7pBumNg+4GpWLCx8mF06c7F+S8CEWz6dg6Mb7dXcCOe
g16mGs5lblhg8q63Dxp0EfYPGbaWymAjLm+3J4Hp3L2UbbDzEkLz7vmG4Yqko094XQQcVzdzgEJi
rs4JfCNVpr91UOtf05FLGcKIrN8ramhYD5raiOLOMQHJYGLoNg3cId0E0SRc9ayn0oKozpvRROHc
Sb8k0PzKI/RQXh1xok8NLBPkrE89aPsvRRE3HdTUgD5c2BsINKvFHHxEHzz7ird3/qBGY1t/E3Pa
CN9NtfFtbtkDHuYthRLgnnNu3UVhFVRnJUuE8CZdMQa687V0vNmA2eW5/WQnngkz8XfT9PIPTNu6
fB3ppgI9cdDTL7US5QofUtr2Kc7a8gMaRoZ9SFpFnaGhtHZ/KnVp/OpdZ5jQSAxkjqunxpLA43C/
dS52Px46LCkGaWavOOeRHTJ4UAvHxstTEbylkdGXHxLwzcHRFj0ORQpVHPMskhrbWoNnkXbIa0cP
TnNhjD+ApinyLeIszZt+MEV6sCKz+ZFUJIxeZmvKzxYCj3OBaDRMx8Y1py+yr7pPlSxwgBXtrH0S
caL8DUvd+BXxDGruNMBW7y03A+aejkklDjPKCxAOU9465NmjKd5nmtWEx37Sg/dNrCrTwYWy+iHA
30o9aEUY/AI8PtqHPgl4dahBb/vMqf9cdp0ZvLW6kChqWokK1L1s8gdIOVXrgUrQ0UERAy3eAaWI
HwCKhLgTrZN9HgfcTk5BPXSAp3scTTr+DYQWtDbSPMi55i8n1AbmU1dF8SpClqbwwKVjg4KKDOV8
y+jQ/w86ftAZDpVTwzDmnfYesnQJ/79AQIxa6Nh2npMJNbgoeTL1ntTBz6Il3qctnMhI93FjKFWM
/twy8EoMVQX08wHNrLFPxa8S3TjcZjVtUVq0mx5Nc6XKfo55N/4ilZovk5060Cw1Hd0TU68bAZ56
DP4KHbX8yxAyh4zSdJnq2YGqFKdycpRvSgiH6Zi2WfO+4jrlNu1Ufgb7DB11VaLFbSoYeLBDRtpD
Qzbmxinksvjzf/p0HEa4w4JrpF3+6clCrzScYohwtwPORnbOiwE4E70A0E3roi7vFASFpGbQO5Ly
Rw4Z8R0GFyixuHVeIUxZ2k238wDcuCK5GsAY20s2aa7ZIYmoXBhsreEbA1SJQ6NCCj6l4xh9a8Jx
6A6h2RR+o4hwkfyWwe77e7kHV/ckSDcSMF4jFtUo/TrGmmVTTZoGQCrX59o+t9OsT4eoztN3jRbV
qA4V1QfQGd0fQ4ohxxok1vB5yazyeHvpNy4xF7A5Csu0oB0eLNe/AyhvUAxqpfsSXOtDQyHwmGe7
SJuNpJ1G0iKqSY+Icu8qCxynTopS5Lqvt0pfQuSeMm5/R+3y+aByi0JWwD/3rwgNg/LP7Qlu7S2Q
lWD2kBVhfy0b4UkuhO9OSLpg6/6UJTUSJbE53bVCnT+YlWPfja31/fZ4z6eKLB79GLJrl4LQuqUV
VEGhaNFg+jN68Yjo9wrEwXrQLOV1bBjYVCjw28dzNKPLv3OMng9NjRuIAcJnVKKMxXXx6VTRCNTi
GmW6S5W2FoILmjbl6ED2AVb3pV10p47XI8DXCPjKDnhrBf9dnp7U4MhSTLraPM3WRxien2Ugg5AD
JLKi0O8tJ6q9Ii5KqHEQT4uTBLusHTDmaIU/OZ1AckHOAgqvWhTpzkI8zylImJDHBsZPP5awcr0Q
qRLXYszi9FI3LQ1jt23cV1Ormfc9TNGft7/38/3FWHxuqgvsMRA412NVoVkXpZqll8IR3SkScXqi
P9y9iYzBPZuoI+zMbeMjL13FpdJI9fpZ+23IrToPaI/5cYphVIM+qz8EQ3dCim+8E+Bf7+I23euA
bSwoiqKqypKytWlvXk9SqCOwCVO4PndV9kDq0h7myZpPYaeqO/N7HpBQ8mZ2bAdwgPYCmHm6iZsw
smxptq5fmpV+VowuvZcJNo0v/mr80zow6qViggXA9SggVXkmYOnhuypSbGUTKB/bCAe+eFAHzqYW
7dQPHs3/ruO9DWCHI8hCCa64ZdpPwlAyzmIYea9RH8ZDkZoXdigelQxRvxqHWrzHsGWwYCWnLZR5
LQjgJkVIw7VDs8j/GYjPIJVBOy4JGuVTMNlteNRakWdvEt1AbT0Q8YxzHEro7xNV9sGDXUzGdxlM
Lkxmkr+d5dvaD7C7iKhYdcIRWh2wzmxTkKmp4+uVaFwvKg0DHB4P53f1LJAPvP2xNkZDhZf82l24
psiZX69djFhRIkwZ+KOqjygGaUEdnUAzIcg2hea4p5e+ORwMJKwcUTGHiHQ9nNI66Pmj6eBXNZ4v
6IzB7jlRnG4+GRlCXi9+roJDRSWRgAVZnhLT9Wj1pDWKHWmBL/OW9D3sre8dvjzvbi/hxql6dDZY
gEccqjXsym0YIcumwC+RtiLZS0XSfVZHAvrOQM/zKqbDBaRiDYD1rrW6g1Lb6GvLqAJ/tmN7PvIc
0cmuUUhtoKOYhyawYEI7Y/Q6nmaEC27PcuvL8d2XjhqHjPLH9Vpm/EnpWz3wVUXGn6gwSP1bmoji
sw7tr/r08sFAQIB0AgYBUm/14cLWCQd37BVfaaRy6OvETQ5lXauXXsMD9PZYyw9fRQ+INdQzaC+z
M9fhCnosoiv4cvph5ubHrJfyqIY6NNpm+mvieOzE4I07hta1ASwQQCmMmmWdnwQrU5USoR1NQaBC
j97qat0crdnKXmOniERl1StIsubWzs55XjkCqUaXnjwClIVmLD/qyaASk7yRJEEhpuSWeghzNQq8
tNZa89RZLZBkdA8sFx2KYvip6IFzp7ftZOzkMVszB3EBqhKOBaiL1czTYrRy0+oUnwJprvlRGQAa
60NzQJ0p6ycVV7UwbD0Hi8GPtz/x1gldeCWPVSvYS6vtxFGM+q7NFR8YvPUqT3CCDSkX7MxvaxRy
YbqUYBAZaxW4W6WazcYp+bJ4cSDXQeNPHIvObe2dgbZ2LOARWiA028EqrTIGXFoNpGYjpoNP6yFx
QdG7cf/bQKHMa8I8/RcnHwwJgAgAnNyvq+GkGydZJRwXzEprHBFgak+jjZzIlPT/4nAsXXsybCBr
HPzVUI5JS13vssDvUgl0rHOS7r0a5UaNDmyHcVhhVEwvqTHXvL1DNpaUdBYkBgktKtjOaofMJVtf
zsyxC6T0adtmB/j01ucMZXyPou4eEXkjmi4Ve8PBE4BEaT2emVG8h0Lh+JlmjiiwaMlxihxBkbPd
02Df2JbuY6QBzsb/Fuz007MPeAA3h6x2/Qq/lIdML6L7zuqTu9sLuPVIIVNfBOjB54AFXN3sltIP
WNNI12+zGTJELnWRe50eGUi4Yfmq4BaDWNZlrAujR/4QnRRMFxFyoVg3TtnOr9laXt7/VFgBWXJE
VkcRsga0BprzfoiU7SunTeQprLXwbzc0i+POxJc9ubo/sDOAJOIiug9ta7VnEeyJywR/D7w41ere
oJp2HhEnjg69m1evUIYrvCzsgBK2fX+oQMx8bcQc3tnIJe0UfDfyAxIrPrEGDss21+T2jAoWng1L
ItJWKY1RpArvyq7p70MKpl6shNkpbiwSXW7WemcZtlacPg/Pi+Xgcrdd7zI8DFu7w2IXi9ymSV4P
1ggcDM1cUMNYMI79y2MS3GWX6wTMJLWeVSMiFnHVFUiX+aPiVpfIGoWDS7A1vBsqTLt3BlupGzw+
wOlDkErCoUK1x1htp2SA7pM4RuC3UCENz6Xmggdz2AVfsWfqEcpVh1Q/NdiTzIcI8YrgFAunUi/W
ZHXfosop5aHuMis8OCOCkcRoLc/vVNkhiE2vBwpqMNTB6fa+3IponEUyKE4jwgyr4tMA52aALuyS
LIJP18ZROZAvomkKWObQQjfbWaSt8WwVWjtobYGi8WqNiiBGNnGOAt9NmubvyhXxdzVNy+9A9LLp
WCS9qe9suefbHYwZcHAHYgFh9PGrPUlqbI6WGSFk61OzpdwE2SP+FJhBrR4FxKLqyMu6KvB9rIyP
MyKFe4y+53EVtMk/AEsuY4a43vERQN1Oho7t12HoIHqbFZdOGnuOPc/PFaMA36aVzLudGtv1KG0G
HjUtW0ZJo+yszb1xzBug1SAUx52guTmhpTdOpqTz8lz+/mQ98RzqImDFtg+zzPZc4Px+pUPIvL0v
NydkqwtdhxoeCjbXo4BMVed2smw/spvi2Lpa7TW9Ki620rw8cWHtyMjIOdE7eEbe07HJiMdqoLvB
BeQ5hTqdKhcfrHkqtX8zK0q8Dt1K3tHr3K/IyXkXqRl/jsav6Pzi4dQO7Z2TVsNOkH9+zuAmLXBp
Ej/qRmsEcWwCNZyt0QbSVcpLrBXOWc3TwcPcVofAgybx7e+1MR6UIpyawAKyz9faR0Ek4N7RGvGL
0lLvSzySD3U2IyYsFsE4a3h5HHEWGMiyjNDnKate748CgRtuT+n4dPrUdx1d7vc8per2dZD35i81
KBN953G0sSM1VpQu6fKNiCnXI4YDtOFOQVMsUjqc6EvEaGne28epmqqdkLU1FCV6HmJkf0ByV9cW
StBSIibj+HMxO/eRKdsjXa/xWBhFvzPUxmmmbAgjY0kGePitTnPq1sKS3D2+6CnTyqZNj2ODEPfL
d8fTUZYJP4kZQksA806t46MNBALT1SfanFP/aXJi6WMTa/2L3WjRyrYIH7C91snsQCIz0cDmW5Wo
uxtF6b6frHFCNrLE58hIEDe4PcHNL0YTycUvkzfQo3bJkwkqTm9T5Csd38bW7oR8X4eSXTvS2Bv3
yB/PH+l0zDhnVAfQx3pGbenMpCUvKFjLRtXxX6AxlhrsyBReMb4OQvUrh4Z7TbnraCaN/vv2TFfy
XEuWw/jQkyzkgWjbrYsussT6TVis7WAj/ezHWpj+7dZzZxzT2LEzL9ctrDunOm2GO6fR7ZpESLQf
8e9s7ys6BjTYkYnNd/bxxi0Pj5KXxZJ7kR2v7ouimZKuGYVNKcicKizWS+1N0gT2z66r28Gj046F
hyP67o9Wm3S9by/Kckquk3sSvgVkRdkL5t3a4zAHH23VLlmU1SjtccxoC0DCVC63R9naZORpCzxt
yTLXdcootI0xVmY2WVpPD01XJKekB7TljNWv2yNtPNMcOEaLgSSVNa4RcX1gJUKtqEmbjg/Ko387
FLRIPc0MHcsbi8xaHCsTtLjdcLggCmJ9drWBBrdU9rpIG+sKW3VBxwGUo2q6+hmdiAWslMn1Cxe7
ly5Fdqqfihfj8y0mS62S9I9PB8LnerKNZaQ6SqiuHyDVGDwWLBAYnhy5Z9z6vLTFQNhnkc6wtM+o
KdEi5x9IrNZhGpQodbaKqI8Nkjdfsiyw4vthUeAWmlT36ukbtzMNZvosvIRA3q714KYGsEFRZuzP
LNVeS1b7frSj8I0RNtIrJsfayRE39w+Sg3AYEQmhyLU6jnapkyOmGoULQ/TfUyeo3iALjqA2WoOH
aAjGkxmTo0JMde9a/MnPgyb3Ns/WpCmeUh5Bq4Wq/uo3jIac5zamjdUhl/J9TMrWvbPsPHEPVSEM
ceL/mNOdi2fjiJKCU66FOk4sWCPpefsPIne56Bxpd14zI8oqSrc6J81U7gy1EfFAjgKz4/ZGmXAt
g6Oqw1iYEw8Lq4tUw1NIjL8jt4kDEjAOxOrnUHsH5MSxsbgKstG/HSG2Jvp09OXvTy48YU5d0ZkR
Nywwjs9Z7Bp/t1wN5iHKTYwqbg+2FQZ4MYJNAY1LDX51QHWaj3ixKo6v6EP5EBvp8Bqwvr6TMm9N
iTcUpb2FR0LYu56SmuI7VnUT4XUym5Mh4tAbJ2zCoroK/sWEaKbxAia4YW6+yiWNKJxnNSPrQvq/
vqTBHB8dhLv/xSiLcoH62Mn9B/f35BtJmQyqUaAjHmV5dDeneXmc47ra2YcbvJuFbbOU60G805le
nTNqymM1W7nll3VWwbrTWozPFBcHDiPkGkxxQQqm6K7Sx/jYVoF6UADpvgYvRx/R6JSjqgzawbbr
5iFPQpTb5sTc+bJbcdeiwkeSS4WDivj1lw16i08bwVJ1E73z1DJHROh4QspUPY3stp1l3wx+T4db
nQ0Yo3mshqHlV+gz/wykIX5D4ktg8I2IHHu4TQOIs835my3qDElFh7btcSydpNrpAGztaN7o7LOl
b8sz8HrepaFPVmX1lq8MifzmRlrsAVnDPM4sop1dsHVESbwWsUDyEwo810Px5SOrcCYbgqcivKRV
8dOLgHneDgRbIR2ZFZ0iKmhcqojXo4CgHmKHmOZH0WRfotbRjwKwGGWOsnhXG320s4AbG0fQ8qPY
wfcg615tHJhvlazcwCKtn7tXQY9wQjPnygM37eiNuKWBGmv3AvvGVwO2zVqCVVg6qKunrZ66Qego
DCpkFhzSotKPw6CYvt5h1HJ7PTeHAoJB8Y8uim0t838SITK1Q0s1SWw/tGKQLLGuP9glXqbuWCc7
F8bGp4Pp8L9DrfZiFM09GhsRGySuXI9HG/5uVRneRViceZAG5fFfTG2RdaHJButoXfqtRjvrgBgD
aq6SHOFdjCyGWhk+l1awM9LWzNglJHa8iyxjjWOkAN3WgLrCy1DG/SGIh/rUtI58NQ9O4iVAYHaS
q40HIFbRFLMXAQAO9uoQ9FA2MKjAjk00tp1dZNAXn5NC00ovLcXww7HwFjwthG9U2BOhv8LkMNl5
iWyc9qWshHvwAkcCNH69b2Q0qty/TnjpqlY7mRWPP+6gPUXNZUusXlXkYTRLKBOTvopVbdrUszir
a6TtAKNXr5H16N9Yzmy/sRvLeh0GsnRRerMl3nPSDT/c3j5bY6NRwcuHZACS4mqRO7DnojJd2v1I
BOD4gNnSOeii6F0Wz/LeVQH8OGmrnuwpd3ZC6dahBDq4UIbRlKACer24gV3itSlHxVdzdTi63azf
BbmJflc5Djvf8fFps15irqqFNAZ6kNzqeixJ1SJXxiK6RHbp1uQ7AOrp/uSO8bprB7DjWl1SBR0r
3syo17RRcG9i+q0feiWvyqMedMZdM1rGfF5EKOYDxhp2d7e4VaRH01mcE2ZtgaDbg1HvcSS2zgE1
VNrNcFxIulefyObQqXkx4zXVRal7VwPCmD3A3Zn8YQVC/+H0Qvs+KgagkDgynNepxgvo7e1tsvWt
CJ2L0ACvumdcMZG5skHAOro42hifXKcJTpMd/monzHVvj7RSynusuxiUdBdwJzGG6s/1p0rR9SdH
MPlUjYzy33WYavGrSLaw7YxUxMohFnro3k/SLca7TrVn5VJ2gwl4mnZ5cgl1kSVfa6T3k8PUiGZ4
FRQ9jhJDbElPir4yvWlO7Al4rtVhfZfYVfMhJhmz/lY4ZPKAN9DI56ymcI+Lv3HLglGgeqYDHlhC
yvXMkjQJVQMTTp8mXWchKxdC/oo7pZm9CHMpcegtVw6nuB7w7by9qhuxmyScVyKPtUc1y+uh9WGJ
AH2r+ILSfPcm7x0MNhr0Ldtjyd8+tEbU1S+/dIlqOBnzcqNSaC576smlO0axXrlJqvigvj9ntSw+
q1n+OZdOv7M5t9YVNAZQE44J7chVlM5ss1M0vQz8LMPmCFebnFchBNX7erD75oCOiVuA0SjzvXLD
xqkwGBFQIp8TJeTVVkX3U3YyG+gwZzJyjmmFq+2BxgsuSTZGhjvZ/UaoXpRMbKQvKYoB4Llez1Tp
8RRznAA8hq4s60h5TxsqtCRa8orxdQf5qfQNJymbSz0PvfLl9h7aiEPET8vlol+84de0a2qRpTY1
SXRJkErsf0NPkdF9yYbrj7M+wCMB5Z4UsElSVLk6WA3oPbpttdc0WOlj/xMgeErSoyAvRTt0ta9K
5LnTWbEVv8EjKHzjViJUzzACIkRDJmFcSrusIBt2SosiQmSpefvVzcMEw1g9zOxz3edNcmfDjbw3
ccbuXqFCPD2gwFxaOx9sa3vg8kC6aS3qJu7q0gGhh8VpBc5KGdsQ5+QuOThZB0fMDvN/cdawkQCJ
TsVykfK73htmPlSq24SK78RDZ6Jal4Y/lL5vDC9IG6STbu+ErWiyFP/pOICWhWx7PVqeBshppeAR
o8Li0YVQv3nAgmMWl1BU4c8YTafpfHvIjUxsKVWQghHFiCWrCZI/IWeAlsgFd7f83FZ2eZ4HSz+9
fBRuWjAyj2qt63eQpSmtOggrvmh2UF3i2sJHKgNPdnuUx2xjlY0swukswyPk6RHB/SQyDoaGpi1O
fJdKT9rgIiC9jVQLwHYc6mlywzddolaNh2tiyDMaea3ynJtGq5+Nps5+4A5r7NF4N7bqIlVGW4La
KRCCVSSra93pG8uJL7ltJvco8NbvUjlXd/iia99vz37rS5L2wVBeGnLs2evNM+dJE+POEl/0EAdR
fBwrT4PyuLNFN+4Edgl1EFLaRRxhNaFMrVOVwl18kR1YZ8Vm4Q5DQze/rOCoVYYu34RaVN39i7mx
kBQsNVimjz2lJx8W12RR1JJdqodaiH/5ZCgJbotOtrOGGwcQVctF+IkwvPROr9cwrOdqNPBM5zQ0
vEtc3fDqvK4eikYN/ELKyL89r83xEJkDBgFUFRDN9XjoHYQVJcXokpsyOc9AVX1jrsQxnqLpqzom
e6IBG1cNAOTF2wUkPhiMVYgPBqctrTBLLoSaRj9HYSoKrLXnBKtXWxfVIU+LYLxzAyeuHmgu9J+R
dUleDoWGar0odFJLAw69toYAsmcDz69DfkVbnbIoMQ9DEhd3qCghJlwXe/fFxiozHonYAt8hoVnt
2UTaikEaE15w/2i6U98GosEWyOmiM6nwaP8sFEgqe+J+G0efDrK+qMaakHmc5SQ92bO2QOOcvkV4
mfoGMAg65eeJWItvc7BHTdkeinowSSGGH2scIok9Rut1ygQLGqNzM5Zva7XSLhWyYpfbO3ZzKHAa
DEYtFIDB9azmMdGyUudd2w+wa+ekzV4FdejcK3k37BButobiaQQmZKGwPws1KVwbQBq96w+1GXo4
1rg+/bfsnmx3T15uq+RKM/yxag/uRV/XYBSD7j49SncByuoPcVMb5F7lcOr1sPTyOopOQ96OpzqI
4yPeEyo2lfGegO1GHoocHFVw+k1LrrGsx5MN07bOgIl4s7QRq/5PidPXPWoPxjFAStObMCv44Jj5
35gs9F9vf9ONm4MMnwFhwdGUX8NF5sgsEWmlf5n2gfQRubDe2eOwp5+xvcZ0LxfyKDYZawGWyYnK
siWH8ZHoqENo8ooRHBHQ5RjquWi+g+pIvuajwNcsD4EdXZQ5Sq07ROxpgN2e8eZSU25WlweGTtZ9
vdR2p2CJaAEjbcZKD+9cuXjaOlPvSL9MzKZEQ9ix/o5sXGALJWynnURlKyAtSHcsZ0CVIgF6PXym
ZS3a5+zntmnSN7Edzn+wxp3RE5qiQzUF1bcXT5dHHMrIaCeRNq8rQtFgh8AWaRcNDa0L1/pja/Hb
qLHe1KH1tdHEz7IA8XF7zI1EYXlRcXYFjRNC0/Uc2wGoe5OOAENDUX5vg3zyVAdBvnC0qXTO1W81
tYyXRwyQJeTPi7wpaM3VZ7VEHknKC1AI3OQ7xRrptag2IUczN8fbs9u4SKmvkWouKRCIrtXsrMbE
N5mN6Xex0ceeInXKKK2VVOOhrmFqH0pLmv0RH5H6r7CZ28Bz80Z5OaIM/TfeCQC9lkO1mm7ZZEqP
5VXga5Wi5wc7Va2H1jYD6C4WLro7m3YjHBObFpVaxoTFt5ypJ+Gpj5U+HPMe7x9sR+/qTvkucNc8
T1o67JzOvZFWd4zZjnNvGDz/h7jLgI2U4ZfGjBIvFn29s4QbJ9Em7wITo/EEehaTchQl9CToYILk
o8KzIVJfkyJEZwdPTM8ZW2Mnkd2cGpAY4h/8Ooh814uIvy1Fm6wOfKGmSLkhaax2J72V+d8Ch5w9
kOPWGaSQwlGgt8CxWKWzcaHWaistIq5ltuFBjnGePGCQZaZHfZoq6giJjjUIkhXxXld3a6IA5gFv
kCVTyFmFOFeM1hChdeLPTtKfFg37h6LMVe9/ODuvHbmNrl1fEQHmcMqOnFEaZfmEsCSbuZjj1f9P
zbeBreYQTYx9YBgQrGpWXOENRmnWp/tncWsokHPYd6EHSjdczsIfG1PB3Jy3BTZPXUbLuadVials
pF613t0rom4NRWGd3hqRD3Up+ed/DNXFg1pNdJ+vWTnmHwpVizh7s3MYlooX7f5nbbxREnCO/BMt
WHL01WdF+OIuY2GRWcVhqAZ6HYr+vJCc/6PmUfhvjYhye4zG3PhGgJDvIdK2vlTSy5B7sCW6aTW6
RxcKFrTnXJ1iLt53hT2dK7dFgR4U9Lf7H7o5FHmrjD/QS1vLmzplHSfY87rXEp2Dc5May7EekuxB
bfX/gDLGYpUoUQ4kSzq362foM5hPhaFaz13eVLaBvAswrUNcp5M/ZM3eftl4JmiLgn+jvAgPeQ3n
QTrBwurKBWWc6FYLeslavtTg8BqK7WX0wxZ6Gx8cvUj/pXhQPnhhP/++P7nyIVqVRLhmUBKEnMwU
r+P1OeqaxSiBvuiV5RyatsuPA4Ltp/ujbCwhJRc6bXwk75G5umgMFw0/PQZw3E+ug6m1GYOD16dL
2mT2zrHYuLEBwJOAELbRyFjToOdmWNJeLiFVBuUwjmkVKEaKGJKwlmDQhf36Z4/xqH5THIZ19exX
98eRTwgoQuzdgMuOKsZNWBM8dBVIlEH1/nn9JBKbIXhFtAQQYvWcdwOaF4huRkFsmVl5dnoRRQct
i9wWj7tU7IGi5Ale7wwZjev0J2V6uuqazDXdX+46bA5BSpzJZKPP1jy1foqo7THF4+4ING7cWb2t
jUKuAdKfYJTzvtootd3ULdIn9C6GsQ1YvPAdOkr2e8iY3c6e3Pw+kmEaM1LMV189ta0zmfPYNpCR
FyD9xyxtkeR1rSax/bTrF8x2WmTDjmkMiuZ6fyWfwQHruZVCB1wx4JnsddmvSBrH6FD/vTY8sPOn
3hPlX/QznMo3m8ybjhT8cUjp9VDkj0uipG+ijqo2Qi+Z/b3UhDUcrAVg/SF0nXg8omFl036xgEBA
j1DM9CmJbE8ckslyEl+J++ZLnYvMPYxtpyIG1WVKcRAalkp0XNOvxABCOUPF0R7wR8nxi0YP4bGJ
wuQ/MGG4XAkNNTQ2EZJZbSm4wgUweUplVTxGX8BKigMVF/droejtzrHc6lYQQpHCgV2ko7m259as
rJaOdVFQLugxX8B2o/M0uV75u407/TGb6N2ce5zhjSOY9hnzGRhj9tnBLvydazRD9VT3vfOmt43K
PNlWmryLMOeMv97fCRv7HfSBLHZBhycKWuUJE9eKguqqgkhJ8SXLDO9SzTZSuepk7Oy5jYueuBIc
HR1HjbxkFZ53Q6p7MN45zlmXI0heoPNWVsnetMslXO1sGMzPIxBy8Wm3L2hZVSZe9iY7OzGnN3Vp
oCtgSfFjT2PTpcI0f1aQmU+TnX0fhzhBX0bbuSc3XgB+giRL0BsElLwKLbWeypPwFO4Q6NRXxczy
0S+TajkB69DOmKdGO33QzUWUHXoHqq9sYNx+c7vY2Zi3SDdkgJF9EQ75wfSU5NIroXu8v182V5Ew
ljsZOS9AK7dD1ctkpFZvKFcLN5UrOkzzdfSa13kR87rwTEuyIreTtK16IXtJz3iQ0I1gzCPxMSmm
8V1rTcnfuhlmnwtsg/c0ZLc+i/0v8T7obVKkvP2sRNR4foyhcsWUbT60DbhpvQPieX/yNm58FGMI
WVGYoVq9Bo1P3lhg0pJQcc2m+DrD/jvgl5SeCLgQ4/Wm/mIY9A1eP6hsl0phYV61NayipmFRmNFI
hzCOUMNWlfDB0FrxNkdQEmV7UX/U+7o73x90I66UdBGWEVgUQIDVNmnaOrGnCQ2IKE6qr1gUG6eo
qwGPLUZynJSmeJwgEh/iiQdcE/8FGY/yHi0LiAiwYteEBxU5HymaxQmkZfNWdJU4al71T+hSvpJk
yJ0pfrl7uOmlzJOs3bPCq92Tap1W6XobXuPF0T87GJNKGuK8c8pf5FsUAtC/YgRk8ugSyl/xR6A3
63VXd+OAfnzVuk/N0FTvQdq2xz7vnXd1YTiQoyrAYoAvXh0+MzSVOUoQBA0AAVYfiOtUmKL131+n
Ie5Vf7Hj+q82XBbp1GmFe4zijQ+ViZb+vF9JMFejpWlnq1EqBkYT6IpmQJiLU8T431LUkr67at2b
56g1nNGfY8vbe7k3hqcwSExEH4pa3bqO1C+xMYx0f69EScah7KgP+N1it77IkuFNK0B+VXnuPOh9
sZNobo2MPC0FdmlOT2Z7u8IeLjIDalwjl2vYoFtQ5Y+qMGsE7AoxXrQlch+bpu6PgFrD4P6Bfd49
N+8mYjS45Eh3VNi7BPm3YyOfhA+CZ43XdHGGh6zpzOw4C2T99CFeLpPWKm+qtDd+eHM/0HBI2nOq
GqFf2+0Clx79FYTB4l99KPYkSV6W5eUvkzrsbHpCVmsVkkezay5QYXFvGQaukLov8ciN5nSJ3g/O
VNtHrWIyD4uostmvtQo351wfxeLzd6XpDt7ixRUuNXvo9fAvSHjQnG6nqTQgrMapPlz7UbG/ugK1
IFEtzgVs+PK58WLjS2/m45f7i/MioAA4xkVF3wVDaKn3cDtojR+8Bkq6v45pj3KvEnppMKtz+nky
xWicGjRexc5T9eJKY0i4VGRd/EMeJOfhj8sGNzumPKqGqyeqDlB9Mp9UKp6n+x+2PQrAVynKhNfY
6kprnU5LSrflpHu599PwCH07fYl2HqOXsAs+hr4RJWieP/opq4+p6gReI7zpqzk67qXXy6g5itDW
PuSGw3866dip/tgK692SlOUH3AVL90jEZsByxOx1PL7+q6lcAXyV6gLA8m7ntjZzVzRJNlyb0bUu
7TCV+Ld4e+XwrbnFRhxuDOh+3v/VTm3nCidD9IGvoiqVQyVS+zC7jbMTb7/YmpRuqLfjAimdXiAv
3X5L6cCtdrR6kaTxTPcN0cEI63K1jH3bK3WFjGd6dclIjkljzJG8NySSVllcV5Xx0ILcvCoEoh96
s2vfFVU47uzNzS9j/1PnkLyftcAATn6WNSTmQgiDimpp4oKX9kn9kT6kfsG53tujWL+4/Wnsok0E
0Im7jiLV6tmLJuSgEXCYr0tupicPHOobRzTpp8mIK3/SIueia2V9jbokem1bSo4ssyUePKZ1nbDY
CR0GGvTqVVHq6mwWRvJkzhSobU/pXo06kGPxugIqJs7mgrndMGS2rtNVynIFl2memtCb33SNHX8a
G7PYY6G9fDoYTKKJuVnoY77YKRNtJ6ezMSsZc6X+Zox6/Eg86ibnYmwGzx9MBJL8rrW6X2Pkme/c
wZvep+nktTuvxouzSG3uGT3ND5Hic6t7TlFScMzmYFyFksVHM6Y/b/btHk/jRRooR4FJ/MwDQ+1m
dS5kNQl8EFraGKDWB33Ox8NoTNWnpDfFTrjw8nDQyIC6QwMVmBWkl9tV5GU0JtiQBg3iPrvMS+ue
uqJIjuYcew9GZ3mvPoxSJkLWiNFYlioEt+PxKKBL3cfmVbfzzvLLMkX3Maqi5JTmOLv6QL7UHWrU
1mzCxCJ0IKTXaBTfDln2Je4gBerZAK7iI6iS4ZBrtKRKxVB3HgT5629iLzJCWVMFFEdaDZv4dqjR
8US2qFCHKrN3PtSoNgd9aKpPuVeKwi+dWXsLY6wNEJ4cf4zwRPYEQjd/gCex9zzELOnqWy2EGJMq
hiY16knzN6rGTv0ASxFgrVEVJeqaaGpbl7wp8HWiIhsI4Eq/7j+Kz5SaF5PAxgEciIAodI3bSYgL
ty+t3vOuQ6/yNlpjIrFfHeHqT4wiRu8bkR3ljLzv8+afSOmsN8tkJu+0KjSqr4uJ8PzJHCpnfDei
zT+dx66e86/KODhNkHWzo2FeUEbF20KLi09lRYXBT5tmeWcPba8c5rHJljdDpamfJsDdzUnBGbO/
LHM4//bSCoXlJGx146yPc33sEQMQh3HmqQvKHKtXCT/WKGcROsYP8xj6DeHMd80Z5+lJQZMr9esu
rlU/botBO4qkzT9pS4u5cIuM53DUW6/8tzX7HI2LqiXcSguh425iJ93fSlnrIf4YPU18t27jj3bm
zpNf2RlnOvKsJHmU5ZBfRh4qGrr7KZEMauD1eNKKyiIGrlzzXerNafYNcxRD3TmXG4eEZEEFyfD8
Sq5bAqE+tnmVCPR+Qk3xe8/BbC4LtZPrpq+WZeKQkACAZ6ABTDi8ukPnOWZWIli4iBTGFwhE9nEh
edz5oI2LDd9YLlEgcVjFrcuHMM6sYqCoxyNcO2wIC+Z+ZfVHsN7VBecCXBTv7/vV00DbTKoSyh40
8q4UvFavvsM5F/Rv8oCCgfvGChGs7cx4L4naGAW5C0431UHZk1odrrzpsU1s8xwIfybe4XXXHJfS
3eOUrZIj+S06Jl2SLQ0pF1rp7RF2zDrLKkrZgamJ3s/7TDtB2P/pDNpCY2FG6sKPuOt2ZnB1eT2P
ShGLFjCNKWKK1cbou06D9dPkwWgl4jPOH+3DEGIUifJoWnp+mdWStdgnoEdR+DA+ZC7dqv/yG1CU
lScB2ss6XVIMc55Mc8oD9Fvdj1Rxpvf46Th+HYXpwU6W5q2ieLVvz2nxPTeb6sv9TbQ18QghAyti
8tE4Wj0gVc6FM5RNGXC5oas3j8aP0LFrv6uG7qAruniLwQ5v16tHxSNciuTQUQWislruZWym1pvr
MljgnzxFnapfantqv7bq5L5Nq+yfhIb59/tjbmxkCIu8Dw6qApRIVuGjVoq8W5pBBF5ZG+/rUqn9
WFHz6/1RNrYUNUsqiLp0QYdwcruREYYB4lMrIqCj7P7l1mmancZ6zKqrAIgW4XAfiRLfmCi1/az0
UFOo2rBJnu7/itXlKjc2mB86MCT9smm9mt+xc70eG9kyEGHYfg/N4dcsZstXkl7/fH+krVllOD4W
Xz/61qsjFGvVgi9aUQZ1GHZYy0fWGd+E7HJ/lM3vocfPUwGA+gVeNm6TuDGbRQRtSkZFW7HxSyN0
CMCVvYBmlUs9T52k73IcgZEba5x8a1llKrA6CRxn0r+ORg5Lq1c4u29R4bTaINHLwQ6iNE7RR8SQ
aK+fsBaR+t8PwB+MHiOyPhT1bncQ4PWwtSJVBFaXdLXfqpgzPWIZUXzIR5L1cwWk9U1bozN/bMLF
HR51uI/KCevGKTuPkzbFh6KpdjHfGxcFTXMICjw1iKevec3IZYCGTLoqWPpMObb9MAe40vWnsTSL
I8rCxNNTZ+xE0hu7S0KXoZDh2gZ1aHU7jWkZ4eI0lMEYqcbZCPvS96bxlUwWOeP0s3lGabfKG2k1
4waS4fSrQhHEWm76WVJVl8rQEeNSlOF0fyNvfRB9BVvqm0jm1ep6mIo46hdtZqhhEr9qfexg4KIR
tFNb2RwGpAUzhjIDG+l2D/VTm9VEPWWQ1W3zFI2ZE2B4qRxf/TEUxWQyB8kKJuVqdTyMrCKlXRok
iW3js2KV44Pm9frOt6xrcHJ5SDCApJJTqSBjVnEOVfURC/qiCSLFVL94ShO+rxrVuSiN1h6qzKRE
hUXYAfP57oxPk3fQs6n+bClFtpOLb9xCKGyADSPVAgKwBpMnU9/oXRw1Ad1/8Q7vWvGNIkSNdlo0
7Fx4GwuIGJVsutGZB99s3C5gWiXLpKV2HfR0TE6DQEWARXxlg4/HAZ4KSRu1TeYYN97bUeA8hgpp
bBaojkCzMeep5mtGb2j9hFdMlaYZ7YdID8dXGok+j8xTTPBKmw246GqD5oIqXVrD1qEaFn00OniO
sNX6HTblmsP/PIxURZIUZrpQ60pmWIlWd+I2DUQ1GxN3lUooM5tRQftpAu93UotwDqqmXBw/dlPv
l0EkFvpgL9T0MYwT2bnossxXG9z3/Mk22h/aDJHhjH1S/Lltqkwg0JElewjzF8vPwkDrweRQRiz0
BW8XJvSaTrhalgat7fS+gCTmi7neuyVeniw5DPgSNFyAmlDsuh2myKOECDdMgmiouR3mAsC3bzWF
V70bsmIMv+hxt6gP46i3xnlQhwTgcGEJ5UQheslcH/2AVA/uXyovDhm/iShYhqNUTvjP299k9oOI
MVTJAlQRpsfUFkkwlTk2fHnh7bwum0OREJrP0vwg+W+HUjxakIW3ZIGBCPV1aWPdn8rMuSZL/uX1
H/X8olPoBmC7tpGMirJKh6hLOWiF7XdG0wV5OBlQnnPldH+otZfP855HsAK0HbVgsN+rozWgUxrh
G5QFhHz679KkCwPDx/C+KBBfZjxO8+Kvmon/K03VLH2wIcG5voZX0g+4QE1+qJveNOiVZUr/1qoG
66mjbqacnDxxysOku+KnGoam5g/tZHwtXUwnfT0vKDKMkTHvfc3WEsnOMTIWVLjw8L5dIr0GfEwD
Lw2cEV8icJcURNSmPgyU7Xdykq0zR9Al6VhAr0Bt3w6Fr14swHqmgZng9bf0c/IGCNBeR2lrFBiz
OCjTkAR8vNpz1GE6L3ecNLBTzwWhhwxImcz28f4m2BpFFgRBIhItwzK7/ZYWTSaUSPoksIrZOgI/
MM6u6b7SF0HuNOq3sKqor2xEZwkQ+7jEuC5Auz36MLlo8eJOUuxc4hvfwij04RDbBNm8ru7Nij0K
o48YRZ2bEyyN7Iw6tLETZWxsNGJbKVT0nI+uR2kUr5xTihABbNzZOTnS994PJ9cVPsp3bnq+v0By
M/1RsnyeOkJp2Q3G7ASBmdsFyooY4bVuSQPazfO1H1yqtVoOkcjDD/XbpMVIAaup8beap3sJjvyr
10Nz4ZFJof0OFUzOxB/92Zy2n4GEfRbE6lBcjKnlCpK884+dlopPcZYm+kNttq+sVMsvJuQlmKHe
LLE1q3vdDq1MiMbLgkEU5Xwm2HMbcIl57wa2l2URVmF189QCpupP87wYxnmm5rWHWt9YZuCyZFes
Mp3AdXaHDPGI5qSFEeBoGTMgVFFbfoKgL6hSasivf2AgrQJbpHzLK7PujuFl3zqxJURQ4kyn+xoW
vB9rt45+T8Zs74VUG+t6M5g8R3+sa2aGtWU1IYlrnxWPiptGR9SxVb9Nvyip+r0MrXJnE8u7arWT
SPhl6EgMh2nBakn7pBtrrzKzwEKndfCzPB0/twKNT6xuE9WVGiPF9Pb+wXmZHrOPiMClKBtYXPSN
bj+zbBHRG7CWDgq3Xp5QV45QxZnmK9pLuNXaYjwPmKUep9TWcLMrh0Ma1c0JoGDzs53FHmT/RblH
/hr6LlQtQechAnH7a9rYsWWRMA1KrzGOjRHVCswnjfbWhOvtWy2exq8COOC/CAA7v2vV+n1/OrYW
nReLGB5tDXQuVrkRuzeZWt0lsLBSJlwd+ofJc6s3fRSnx5C86dxjmD2//qmkYilzE3IUAD+rp9JS
1UzYSpkFmD8vT10J2KlWFffn/W/b2l6oxpFrAV6jJLy6qBp9wTq6I5BZYlc5C/xwzwCd608Nve2P
GX7Qx/vjbd0NFACkRC3nFfmV27W0O6Lc1lOYS4Oy77BM5cmKeowp7GJPkntzKID70iiTrbc2ilAn
e0Iuv8gCu9Et36qnn5WpLYcZD5Wdd01uwPUZ5c3kvpPdY1gstx+Vtomi5MDhg7hPxRvVUcaHkBLX
9f7UbTxnxjM2HgQaV/wLnR+1aXtnJF/BvXsZ3ouwjSZ/8pKlPiVocTf4rkaGfvTCqXYeRFzG/94f
/zkhWn2mSbgr3TKlrP0aMr+YreO0C6F8Jlz05wY1noMSV1nnmJtx98RxUGZMr3uvejS0xMm/ibrE
2NWlzD36iTIjP+13nlN+mZMUxVHcxZv2sFipKU4Cdzv77FWetmfBs7E2/GipwSiXB9nC27UB0CqM
uOEYtS0JTpYnxSN1jp1TtDUIS09FE2NFAujVBnCF5ijAQqLAxRf1EsZZ73eJEe2URjbOquwPSXYy
wQw7+vZTHJBs+MYPUaCUZX3sEoT5uima37rK8sOgyX/aWW9ZkluvN80SXTKXwF6rq5IdBc8EdBA6
G2rYOIGHgcxVTIb5frCRirC8afkXwSfV9hO8z97lBpJbR/QS7af7P2PjGFMNhUSI0gfZ1vrGKHVh
upGVQtSYzfk0upiISNG0Y9i1887ltDXBaEIB70RKhcL06tnLsQ0bqfahfDhpyqW3u/BT3Q7iL6dH
Ci7JFH1PkH17QHj8XL1099c4jZDZMosIr8FR651jVBrvIs0k+zLb4WFZlGrn+7a2KXkehHpJEiPQ
v91AS5Gp/aDCDghVtT0mhhUdKwwqdu6prVEAZoGG5MmmCruKWGAHIRvqIvHRGnl3MJWsuDgl8iz3
t8XGowwO9/+PsjrXuMTlizmhNmYoZnWoolH/aQ219tgWDfrPc0vAX7d7Yf3mp1HHo6jGapHJ3E6g
bS9TPMgTEeVN42cc0QtNpj2Tuo2LnniPU4cOEyHAWsYrT+IpR0I9CkLHQB4/05QT1NLkDMpAfyjs
Jr5Ebq4eo3xOdjDsW/vxOXEABkXwvvb769VOh2bBWeunOYFnEWUXHOc138v43HEorJ2H85n6srpi
6DehoPWMGQBydjuhVYhDx1gOcdAVdflk2Ets+oA4YusIekh80sZwKN+6oWqDEuHnXsd+GWixmeP8
YM+Lbp2NPnPTo0Ak1vo7TQujAF2VxvPR7orB8NU5i8JDl4rJPPSTrgFM1ow4OtleYmR0llyDIizc
OcUXRaoph5IvRjNXCu+cc7Uoz56TKs1DHbpG5zdTnhrHInWa7Es0eqVzbrSpTHbO6Ma+ftYUpWYs
nV7XUCoPXCspq4OkkzkrT2arueeMIul5jrCgQiEiB3oz7xHvNgelSU+ezF3E9Xm7DB3t0Ty13DgY
NT08ZeMyHPomtgIEN5zjUFrd1aOK6d8/wRsXO9E0JSeKsMDv1hK3TmvXoaK0sIh4P99Vmd0Ryjv9
V2XwjPN/GIrWFhqPhAGE8Lffhw6HPbjyfRZJ4p57O8z9Qimid249/P4PI1Hkl8BeCbtdbehUeIVV
VKg2uVZd9wctyc3KT+qy+FFgn7cHgt24KWC1EBPASKfHsJYuiKraqcsc+dxEq9maWdzhOBQr74up
HhhWK90Dmj/cxGHf/IfogH4huaEEx72UvpinKK66LI6Dtuv7N6arZGcHd2xcyt3I/tSOSICdrGJZ
ioMZtuZf+JfXb+qlKPZ6uRt3lgyKyJJAHJvkiLdrC4tAjNaESnOb9TA4U+d3YegtKjWZRa5oO/9h
19L2p3jOA4C21GqB83I09bCUns+y/ncspz6BldbFPzvQuXtqeRvvDS8AGIPnsFtbF8ymcsH7oayU
a1KM4wFeWPMwZ6oavH7P0v97ti4C27zONOeitnsrh2Q6VUk7HC1gVdc5g1TkD0SxP+4PtnXVQJIA
YwyBm70j//yPCko8qnZZ6vDdhgaesR+VIro0ZTcd2lCbA40M+xj1MHl2lm1rWCDGtHtgdFsQJG+H
rUxnAhgEm5vExqgfaNQ6QTH08d9OqdVoKFS1Zx2svHDUnSduawnptlC8QQ+QtHf1vXWl8NTnfRSk
ScpRKEwPsLq9N8rW5+EdRMxFjQKw3+qCC+G4kJWQGjRC6UFO2FjWXhpoXGd3MLrHjn4FVsFGbF3u
r+bGHW6rkqMObAGplvVqeiNlsFiobFAr1R7iuExOmTE6fkjysLOCa58PWdyUrC96dZT7qCvKmf5j
56CjtcxeOiTBEOMMftGLsKuPhcjD5dCPeqN8DUerts9GoRfJVdiWUh9C0QJl0ZcQLIuaqu4n1QXo
eUa2sLxmfTF8yYs2tc+pFVrqTii1NTN//lr553/82kaZ07xrCyCoICoAXg8oc42d7oO8eaUd9f8m
Bt4RLHGpX7OugOZtygakm02laBk+q9NSHkpBk9lQ2vp92Vfmse26fmfl5T23ityoEIJGfk4NXwj5
od3d1GVDyOAIL33qRm32bUWLDz32rQfXzpUjpRnzB8ujHofeK3aywo1bn9PM9Suroga/4XZ6hzK2
uzGN4sDWhSGOUZPTXXatrtAv0YRwvz+rTr+XH248t1IAjaRGxpNAvm4HLVBbAjmJ2rqn6Mmj1pft
GVv4zF+UXGMTUQzWsAgD2xe/kgLyvMRUFxiSexqk/SpAm6IqzXRAk4FShfb70lErWoOxdtDTxtlZ
2K2Z5XDZJG4SsrO+SpzZBlxXyK5JGsokpza0S2Fn+sWuqHFGar3snJStWaW6Shog0REk3rezmvZF
agDpS4M4GqJvY5tVIJHq9NRY2uw8JG3vlT5Xpncm1FeKncGfP2e9j3Ey1P6foOn6BrN6LaT/XTOz
fZz20CkVbNxzQXHrwWhRCz9FaTnQGR2i+Gh0XVee6GGqut8YrnivxO34JWoUcKxZpLfiPUTMxiIb
1cIHh4JI9hSGSfdUV7n4VjftovpV5VbLuXGtUuyciI2HhioXtTn2iRTXlOv6x4UzNXFtou0YB3WV
Tu8xIdQiv8ei5nz/xt8aBhE3amq8opwGuZp/DAP9JkPJLY8DMSjzG7cHey9MJ94ZZeP2JPWBEMgW
RKFjTam0W2vp7dEugsoyh+VoRJWHbK9SAR0zKSD/df+bNnYgKAieTlhWXJ/rwlqd5HozeTVowMHL
DF/w/NhHo+hT7dxF8fgAbWZS/HRQ0kup4+15uj/8c4N9tQclTIfPlaINL9yTBzxvkIunqxQarRud
w7bCiZxx9E9JYY79wY4rEfmcko5TqI2eeYwglga49g4wJnQrXc7MYpIf53TufxvoeS0Hc9Kb/OqU
Dv//VCgYKPSeG7aXcommpxE+zvjeVONo/NTZdpQdTIEk/6Gvw0h5QKC05r0c+vzRjHrxhM3aUr9+
gTGskEVZxIvhKK0OPcIfRe/0RhEMWpo39AXD4hpGU96AkW7N3dhBhnfrGZYKACQqEs+/luBYctEN
eI8xw8mguQd4GLl26Au1KXxh4XtPdU/N6OUt2BP7duQk6gHsaev6ytBoPc0DA527cSmqVxrSy4ud
oI07HZwiVNB1SU6oWrFMA5h8kbqsuVr1Z2WaW9/K81dqBz4PJSVIkBGHAgBI5vbkdmYZxzgx5AHC
k9oZmk73KyxCcej1Rfx7f0dvHF86FfDBQCsTa68rx5FsvVfonARqV7rnOTPsY0cx+WBn4vP9kbaO
Lq+iAWSQapu3zrfHMOuzpS3ygJLYX3mRuCcPNT9fpTL9ZHrjcECPNTuOWpX+uD/wxj0I7AOxBwrF
QFrXnMGwAz5cWMxmWXbVyZhn5+0MwOv1zW0CLAIOIDPAc9xVFJm3Zi7apmV74CB1XTKlOsUTFkRK
r+2pXG+kEAxFOEXZUepzrk5k0qlhoakpH+RG8UNcjOLQ2KSDST9rvHlKfMgrtfxyfxY3NopHLEVH
i08ERrVKy8KOvo01QK9J5qYFqdWGj6mGh1TpJDsIlzXZVG5/1gvdeRnX0NZYb/9E9xpN0wCfLHGq
Buay4FI59K763cvSqoT9Nc3VoTYm2CBLWk7TuwFMrP0pilw93EkKt3IZKTVDK4f3jTRBLsYfr2g3
N4UalSqEH9VMfoUK9UWsbuP0s2bnOXh0xy4+w56mOFanfdp8VOYKYk5DwG37vWUm7/UOi+HLAFHq
ETAaJpvVGEWmn4dD8UohtP9NnAM6GIQwbcd11Js45tCnGW0/XBHCS6FPtl+q2XItLWM55AXpRZhM
ww7neeNcE+5KVVpyFxLLVcDrVuWohs6QBb2TGz/QzTQ/z9G8HFHZ6C5hbjWPBb043jfVCu5vya2R
UbQgk5Kb0lk/FbFWzwKfySzQnTku/bmc1UDDKsA75ghr10fu8zwno+pR1Btit2929sbWkZBVf4ri
kriz7jGwI/OBI5oHReQojo/Jq/49icxaPw9ho+wZxm5cY5IaRPZIGs9NZt9uRPL6Ii4r3h9gic6x
7VuUEJGVO96f061vopoNEEoy3Lipb0eJiFEoF/aMkmvOE8ATw4/VWZwinsXT/aHkD1699KhFI8JB
nRfo3xqVh1NYViudDcnNCrNLWxROcjCm2Pk2ZWNs0LPpxZf7I778OEkep58G+IhK3doHDGYwdHUv
LQIB3FkcplihkwDHk0ZFQ1y5M9rG1UGpVwfSQIoGBXKtQiNMSpBKyNXhDi4izX2ZSmleMcbvIxDU
08UsWrc+dHAIqyevHOPID0MPaPvcWMp8sXmHZz9x+iU8jZVXpie7NkdxqoXehX5hGbX56gWhJiFF
YOng0khen2S9RUFDoLMZWCCzTok3WQ9WVmHU6urZ+87rlp3xNpYD3gDXPD1VmKDrAi1Yv4pKT5kG
YZMaB6KO5pC6KPMLY3Cu91d+AxHB/UTaKjGgRPAv9nVX47KkdXnABMztUSG41g/0lsSlakCqHbxe
LTI/zNu6vCxOkxDKR00HaqPMMxQZRV1lcI+L2H6M0RDK/KKm1X3Uo3GMjtT77fE4pCNv8M7PltXA
2zMia4SoOqNsyVO/BnJMKFqOTcVTWKgpmMgx5DaEAKov9qEJLfMfslMPDlLhcelkjpl+KrKsmN/Y
Ipcyt+TAeyWAl4cWDRQOEDgdqntYnd7eD0xhjyUVP2jUyuqzlii2b4yedxogZH+p+unb/QnYGA5A
AZQaGVXRpl61DBJFHcd8SHL4dMN4idF9ftenC/gqz6ZyZC7pXob38k3htJJ/0KKkH4G64u33pWYn
DCWzgCIlXfJxjIGIa9kcHmHaeae0wg13sevkC6rR6U7Y8/J+B2fNtY7Ymrzd17cF5IwSGlk2BFWm
1qfFbfNDI3Rn580kRZYP8mpPyXY1qRxXIHD/1ZzaRRKqQ5Z7QRs1Rny2YdZE78TsWCdPm5XYL0Zs
lg8jdik/tG4s21NsTa1zRBNjmP3CVYbf+GeQfMEMs793kxW9r8IcXIlVt9j+NVox1G/oQnXtYRTT
XIIraOIIbJEeAbiZQ8TG6qibhg/tKHIgKQv24IcpC3N8UDmEDcLhjvd3o+bKd7O2ig9F1tkRBUM9
/O5GUbz4dk4EdQSKqfy7oCw2H8UylO+0Iur+nucpL954yzT9srRhSGGqWIM4GBmUjQOfEuc+GnOo
5AFia7823qTG/kQB1jrXnRXPh8Vz5uwDSmH5Z1UU2Xcn1cvv2rSkzSXW8/Zr7FJBP2nJsix+3oxj
V/h9mGX/IIoSl0FPFUrxXS+PR7+ycJf8NIaiw4cB2mRmXsbRpl3jKf1c/R0lBtXIea6tj4pauj+T
0autU4JC0HjRcc3K0MnIuuZNptCTfVNA4YqOvTXl2WNfKLP6CJDdMH4OuYebI4yfcfk1qFWGvlSd
60DotUWEh8Sbc2oOtkKjr+ES+ZCLsP5UWEoYDZB3Jk/9vUy1J/BK/z+Ozqw7Tl0Lwr+ItZiHV6C7
Pdtx4iF+YeXEMWIQAgRI8Ovv5/t6hqTdlrb2rqpdNZngvg0UMC5xndb1KcmJMzDiE7mLWPfTT8Ua
FwjCBktrG0SfcBhDfMuwvl+6/Zh0saIGTa4s2NZ21adb/ykqf32HmaZDkSg9XlYXT4grYAOx5ShP
zVC2y+7bHE/BhMwX9gBG4rqEmQqkU/VXOoxBWLBy2B75Osj+Q+21Ye9b1gZ6ZErTZxyFvR5pmhRv
eG+PE2tvc/97wa20L/xU037vAfMFujvEhCcyHOSUIzLwjlwePe9+Pw9Zl0cs039WNYZjhechuWFF
oN7rEu1c1pc0SvaVRHLvAQp5+Y22YRlOYtTdfNr62sx0Dem25jG27X2RZjj7FnN06C9ImKjc0NP8
2HU2NHmzL/GdM6wp8r8EslMqr/MKiJquaKsxXostE80PR8+Y/EYYGa85DgDrbdemvSLwTs2v9dT1
t23Ec+UMcvxvD2KZXfxu98ZSs0/WFxmewz+aRcVt7gz+ZguOf9eS6AlCnc9HlPzztqB6P4gMu1Gt
beyJTR+Ciga3D/pycY8quBPT5LPw0o3hjQAZV7k7Gn27Nnhf5V1SVz+8w23es5UpEJ+Ppv6puqr9
5UbT8SGcVh9F1AhvL1q/qv8SYiMIGvW3vik6Vi/r3CETaS+rLhnSq9Fb7GvgT8FTNiJHyxtVd6+2
O6KXrA5XUxzTHj+sErVrKZrU/FWhs/v5uimQ0jlNlWA5aw1wBdBji3N2Qop6KdS2r3mmjs3hn69U
azr+CsN+1T4ifqs9frImmdpy1SqaymDXzf6XVUKuss6aSJTqSMP+ylmm8E5Czj0elchKyfI6VjXk
o+45+sfwKPDf3VSpwFJkLnGrK2SvzbMTxDOpaGsaPrq2a3/jS1+1ZdYP/USe41I5+UZM6nsyJd0X
Ls/0evX3Wh1RNHWycAoHUsl3Qq+LaG/WN1H3ui4mW8sjJ0aCC7LNdsEHOhqm/7qIvKK8opjJUk9A
hedFxPFr7LbmS8dp/xoMa2dPS7wtUZHpWDxFOJjVFzT2LCftw7TWpejn6BtKoz8vafQzj+amrnRu
ase/hLqT9TlQ0FX5Vuv53na+21HppHmpfB/MawgVX5tK2uBv4za1OO3ztOtz1+0piA48z+/gGFpR
piBk5EiyKP+iHVGthWzi6A0sb15OrVPPKmdX9PhyhkV9bxXa9MgPz9nfyC8e5iKrHXk1h8zPhZk6
Dx8KnEi7MubMZLnnjMMTK4ftO0oOlHibXjabZ5m7fNR1NZFBMyj3TwwS+9Yj6sDdQPvdRx/t8XSq
MY6L88ws+C4mDX9X0TbNt1SdDbgob6tm/DIN8q1yjuJWnrbNJkkxpW7/6LMi8cNjX8QWixViKeJW
BK9Y8gE9us2aji/V4sYLusBt+HN8K1m4jp4zn456IF3NT4h8Cz25uCWm1stc4PptX0c2h3TJK+tE
hOYMJMp2tOdYpWCr4+XH7GNcycYRrrbxcBzJKXVMgtgncZBMIJjFNjQMRwS+bhVVF63G7wXMJGz4
UnwLt1BEXec7Bb6Hnjy1xvFfQQLUlCMgQya5KhV8apll92xEsf2Z7Ozd5JNU60DIX7//COw23kWd
0Eke1jPCMp7I7nH35/0lVN3xovqJs1qTzfGVVjRzJ3XQRVM7Ov/Gth0up/1cp9M5tDh059m4Ljtq
L+w4c6eVYX8XTFt43dQQ/LWiLBAQJ0RX7O02vegwEN253dgV2CAU1A3eSscE0RTqa0ue+B+S0LB6
30b+hBXn8YYyv7r1aZgT8zVuR4BdtBfiSTBITRl0tcruWfyo6nJf9+Ti+YOeiqCK4qHAc3P5Fw3g
FfkxukKc231JJLeszr5gHWbSjqkmTn4oXsuCROtDkDfZkIkI2y2/1ibeDnoLoYCgVR/SNaJiWAqv
nus+98yQPYpa4Kfi7pEt9p6MoDwMpvZ961fxT42+2coqkekOmO3EP+rAVdz/yAkHuK0+osHAVRQl
FA9rN/F7zsN10I9H6q+62OHqngmfWPezpvZfr7GtstLKig555CXygQj3NUXX3eDuyfogr24cV/Ob
Hyr/YDml7n7N+0EU/KDQ5eXk/6SPIyv/W5nYijOp/MXqq44Nun/B4AxPnTMEMo+wjzZFnaZjV5g2
22y5d99VC8Zi/2Fr1cRXrd829/iQYaWkSVqLiiGat6eO6Ib9sis2/89UCfcpJcDZ0hR4+0mtcswe
cNdrf2C11IrTHE6JLIdoR1O3O9/CDN6bnYp81P14chtsJfOxdnl2CL4SCV45vdvcOU4NTrjMqh8L
wwII7+NmR64o1f7fcCzt06F37M+8UBCeiU3W4V8dy2A/M2+tLzoeooz7sthfKt7VrdiD5ZfrSp5B
DPZbkw+Tnqpc+VTYgiAHaXIZujz+TtfhoJImKBzi2cS/+7TlhrnHHNxUrUwXfgIAz7yaKcqF15tx
yENHbCqvfRXfM9A1Nk8wkB3LsA1W93R0yveBKSbq4hzYKCqRRCNd6rG/8LkiWfqI8IhIjKQSVZc7
Zq8Gjp9w7jS+EDIf0UTzL5ste1Q9CB7vTCKdvDKZMZdtgZ2EqetpvFoyAv6NfrQ2uAXQxCJllWQ1
9trnrFT72n0SBGor7GCF91PKsX5xojV7T3DjQBjUU9PX1kbuxQhRzef5WCSuRUizZoDp0VHFrG3s
cOAHB+YkHtT7lrnbWPRwAlcEcIrhqrdN8EvOax8wf3hNkI+zj3gyW2dvOLuTE6IzjVCDlNj/L7wV
Zqgew/RIbC5COGlm3QhzRyasfs7H3RfmLGBoFkzmnOm7203cNcf9tftv9YdjvhpC4TxL6eJfpJHo
v3jfUpQimnHHy9sYVWuODsO/Goi8h6vDY5QEJ2vWn1kzTm7RkcD9oV2vvhMJ144o+aCfrrCw99qC
NQ9eEodhp6M9lOHDHFZDm3ep8G7M7njmIhHZ6bxPzfoLB5WIT+1GPXlJe+x+dGPb3pi4Ml0xJNhz
Fss02rcJid6SC0/HhkTUwNpCrPO25JiJVSP5xKYTJ2+lES+ygcmm5Kh6QwGDNP8VXbhhZJQ1SZvz
yjjuvecgObllOEj63G99mt1g8+Xz1DRK57gC+X9xAYhoQbIBs+hkGuXJtAOHLCQhxeRuNkxPNdpJ
leOGUP0XrN7yeoxytqWl+Rj4nr4ngRkvtbnc9u7bsyW13ZxXEJTofKap+anbI3tE1sD7f8T7bM76
SGWYt1NW/12moPoDxenJIkondyviKhz5azHOfVDQR59zGNFhCzd+lrhBzvngzN1DPbojafVDZP/g
cIcXeuZZPy1CNWpT7tk6/Mdu+Pz2bT7mnA39yLtzeOsXM/I36mNBcinScl/yju7lj+w3fjxf71tb
9MiTHyrW2M3Zd/rmLyOa/erHXmiw/54jGspx7pgmtsnkrQgpwpWN+MDGePim9MwYUvu/qypY7tFO
RGHRDWP/lxCg+W9YZ7wafYj3Wz4JfTTl0jrhe7gymxVI5s07Ay2FjIKFSDSlPN91tQybYveaTZS0
eeP39yPhwJej3z8iG09jTm4Os2XkH8EH+3Z0Pk6zLbbsogz6ds829d5UjfmMVolopJWMTjkyGOeR
jj1ifF2nvrpsk/RMvq6L5dfcR1NzIpZaI1xF27nwKtr9t2zwp8uXZHadgge+vanIPqHazN3+n2Pq
5lb5Vrc/Bg/RkXJk/CpYXu/Oo9kzVkLUmAW3GJA3Y5lqWV/SCpFhSd85IpXx9m28yA3nhdzOe1DT
Z1dqQODir0zOMvS51tL2hVvF30CxrHnGCWKZ/5EPkna52Y+GGbBepv70/Wh/HE5olzxGhNSV1Ojq
wU5B8xXHS9iWkXb65813m6H8PtS3iuSUmbY/dqeC7Q7/LkBHDtqmF3R6hu7xZ7rHUAnaGOsWiE8c
nj+nWz+76kALmTkHUd4MufZqaLPJy2mt5pc63VNbJC3mErkzz86fnkfjv8rG6qML6iPLTZ+t1P5I
RUzEMV2XF1ovpfyNTla0/ajf9j6Jmnx27Jyceff3n62rmj8IcqYfWDPJjzk+vORiN29aCtg1BiUd
7yMvhhxWVYhDJpR/ifg3l0w4DMedCP+s67w8BA1/b96QdvFpx072TN2HqfA2aAOeGt7qqHAna556
/t1z3ziZc4mlt/+upMyeq21ps7JykHhxE6aZlzkEuM8RZdFxCSQM11tbHaJw+jVAeJYekV8aMzQv
Hb3vJZNp9mGOOKSOZ0MbUe+wiUd7U2X/MAKaupxmcJ5P2VyF/RmvhrQtglRQUPfKyDe6Ru/O4Bi+
5uEYeQxgiaf1WblT+sdW7f4RGn+5ibxv+zoSMPdPyjVnJV0i/sJMrgNVEm1inXtAAJ/LHqWPa3JM
RxHEbfMf/VEW5nvqDDfsqywJKMWK0AA8YKquxXiAI+nJPcylzUwLVO+2vB7xMScZA20gLy2Tub2a
Mb10WNSPHO8kdK/vUcjse9EsaaN4mCYgKJJH+e3jyT/3ufaHnucs2E1664zGfVnFvD6yOUszdIRS
3NE0M67tgkAPFBF6k/m++QB2zeEE9IVoCvtcjPjfn2Tk1z9ckjKuBt9Xz+bQ2iG+gUiVvPJSq0pT
iWTMMc0yA6YVadoUQuzcjpV1FuCyzd9PaSj6/47Nyz5cZ5lb8tMyD+51OrI139LdJ901BRsv1nUM
fgXupj7aJbMkOM6pMbmwenSvmRtXQ8dq5qYgpcz1CgG6XOdRasefdTgyb8TbJB5cJ2NapqMTzpll
SVgOdjOj51bE3lD2PhE/HKsJc8/Qi/GfaROrPuN+W3Reb8nBW5+l+rVrbfVsbFAR+ARx8U/z0zx0
mc9iY+L16Q/bLJbPKNvvDW0/+agQf8m8axnKcl2BbOfhnNV/Fpwe60KqaeSFqUU6ncbRCf75gUlF
iXG24llZtuDIozFgVVVlfvZQBZI3dQKg0WdvH9P+Zjmm7dHpWylQHi7Z0xjPKwXacQ+AjWQOltIB
bR1OR6QcDgM5n17uysO/UauKQz5wFb9jrcOSDVSj/OGEnrgnEANeN52tekv2VYeFGzf2l2n9mu+r
3uMbZ1ZOcsNqYupBKK21xcG4TuIbsrDt14htG7ELKPW+xnAHlqlDFwNnGWUUznnp189hSzvGt0rq
ezqzfb3I7yXHPGvAeAo7jPZxpo39GLJ4xTYI3v0lI6dNMJDrVmEVuaYf45D1vzayDXgqLL63KC5T
ZrHuUNtTBpMlmLSV751CeciYxbbE/QkR6MzXAzZuU55VfvzQR1Vwk3Bx/Tzd6vXD1pH8jw7O/wrk
DiEgiGMlFW4M8OgZqwSSZlkOb75UQ+Pessw6zki4K2XL1NTjnyZY9xTqLKs1xhJZrE/LUc+vG1ib
T/Ned+OJXgBoEbqt0bmQYvrqXfK0oH4q+Xeba8pnD2abliZVDjfvsPJJd574QpjDjO1P6/br8LR9
3ENhfnM+gmfWkMP/yKn1u9xqdKi4ZlbTh8TD4r6uVe1fjm6r/+x0jGkxtzuYUJYwjOVH56u32mzD
76Pz3Pdt8MafM9ZN747Uc3wxKBUf8TBI/jRNXY2nUe9dW04gcEN5OPCKSNBcn2RM7f870Jv/1vgT
vfeDlbbAxYjBlU7V/5Q7OH+Ju1XMmVu5JGsadHjXuV73Kw4rHOw6v0JLEvL+u3mG73aW77LP5iJy
rbWXbAZhoW1RyyuEtf+jTTL1c42EuvWmJumuFum6ouzwKwkLw2Ni80UELikkvnfofDdh/atypr3O
beK3byYTDmXTGjc4KTVH/wYn2YFT4X3ej2bFjFP0zRgCbXfueIL4MTdjbGyCwCFZXr3aFxNFrQ6S
y4A/eJpzLhFX89Nhv7Cv7h2FiPLWVKqCcR297QvRIlXF3QWGxjBMyjnzfX2TfBzzX/uYWOaFhSnn
OhitiRAXwB/mY9bZNKf12D4mlhSGnOyeFCyupZfNe1iBIZ/GJiRYZKHC5BKpdwNlsnKwgtrv/2kA
BvBsz0X2OetgOIfICL0iXNaA8VnMLXACArY6n5yekfgYcXrJo2HEE5nFC76rvur7p7WbSP4VRsaK
N1dlWVG303xjfCzn+Ijt1paSHOj7fpJZXBBP5L5Wdo6/NPTFz6He6DGWjvO54m84gxNGKqQ8aScr
gx75q78YvHNtkzQv2xpswQtBKuHzhIJsHM7pCNn9Blet/62T71DjdbqScHnRvHXRBQf88b7zYVOL
YJLzndeg3bhiB2uTp31T1cdK7bimM7Ty3I5J1Bd9vKjPsKna46SqPp2xdo2Bngm2yxid1ba+TNoI
UFZqtrhsybLeZ8vCUjph2tuXmMz3xMaA+CPau/Fpb7xkwH1hDgzNfyvvzej5T91m3eY0sQnW5KnS
+1cr4+BWiWT/FUGuvklOaYQJ8mSedhvMf1Q7xa8DBDsIWhMzbg5Bu770CLvVXUJuzcxE1BvGysmn
ed6k1wIJbVvELEEhbaaHEXR19q56lQZbBwgT7VEAtO/uaiFQHt26jAELZl2fYAWGhC6n3encXSTI
3UnMXsXM5QXNzUjaH/94ICIsd1LrueVMfX1pnS54SkFOaTdQ3fwzru+/rZ123mc+i5cPblbt8ELa
YzWUaf0zWQJWb31GZJhuZdqbBUxrLIUev3FAqswDnrO9YgXNN9Oprfg4sBo2vmEJYwjPrggy77P3
WKLMw3Zel3MaVxudTEZDiUsYEz3FAfXZkqx5FTfVQ2RD1xbbLrOfg5nsdOXj4rtfNokB7De44I5X
vmGIO0W+tNupD4b6bXDQxAJfzEA6/WFEXLg4wral2MWx3Lpx3VYnGxxJVg5DnC55ozEpL9W3kT9t
yTI8sxuyt/mMByGi78TwRXTZbH4CRChdtFnvpp/C7SNYwVTM7o1evSPKE15PUegxoD1b0qrvuEy0
6ReIoePK1yuDwxSPkywnKacd/JQlkVPgDS4DYIOOA2hpR9hxxr/cek+sYWwoNnnj3vy9SlN8dKJv
GfIYBtI9ESNiX7dkXTKSCpOFPfIYKisne8Ycj/z6Jr9YYhi3ctnS8ZZHW75vswmusraf/na8YOJq
093QnVOzy/YcT1P2KDctu5LLAoTQ+sn3hlQbd9lJeayl5s0a0SA2AOzj+ft59K5r06jkvmVQ+Fv1
IcYA0xb8VovYVdn23jDkFscaVWQ9WzGYAB7eVzSEdDY5cNgSX7xk9JenPWrW4x3Qw+r7Awg8PoW0
MQL9hKn/scJY7xcP6k7eSkJ+GAlWkchXxVKUf/YmXAxKQMFwug7qsK3PWzIL9RDuY2Xz2hzJcG2A
02cm0ZDAZe4FTTBodLPfyCDU3jtli4kmG9l3aPLGzGuc9w1v8IN1+yZ6cjLMWILcyXa7nNhS7X/R
VVXxtQ+MXz/G08Zg16XR7pfSVcenaoAC/6zfW6KXhYO2cOVdiDvRuN4poOS1p6ZGrFtsC8nTVN1B
emfEHyuzKecHKtUzGMs1uAov/JeqCm9wyIqXW/TJvnohKSO1f9veWTU3mOKTd4yPfF+60fahD9OV
0qbcdsbGtw+C+8TauLlh2pVd4fIw0okZI5C6V7z48V8VR2N2AcqXddGnGn5ERHW2neAmslexZw6y
v+nw/wZ7qO1zX8V6PSnTdRms6rDoexNurFOLLJzcSy9837vH49XxLk7bQOo5M6X3TJ2bvmzgzC75
vhWGFQtc6Lk/PPM51i04SFft1tC8ZN7Xxh++3QHBTd05AMRcXvA+G/q8IwvA3omo3YJiZA2C5hZX
oqDgh562dyyL1jsPh4r5k4ckNQVM0+A9OdWUBoVIx8x5CmnYxnOwHuv2kFUmhZLkvpsfnlpncw82
nYTvHk4kyUlbHcKsqN03N+2emuWeM+8tBVPliFfowgUoQ5Umfr5tOnL/evDac5k2QPHXgen78RoY
F08HtPU8GkuU+po6xeNwNUfLKMooboy++CuyoZzEmt3/1QMH6Vx2xgXMcYHOi2lXdrgfEk3t75lb
dWnmAR26xT9H5j2m0H2OMMK9db2tBWRqgnkv/DHMFkYhTFpvMoC2z2Pc4ZRZTtTLiUG1Cs71VOFG
yAqB2e6GbOLcQGkftlxoddTPFl8An7epwZrHrnZ1SkWaQcfHXKs2O6EBiG1RqWX78LtjCwuWa8Ij
54At8VXdJ+1y1t0RMzVk5Iyf/GEblmIOiaYtNRl8+6nCccQvxRJO+1uXSt+FnAzX+FekRy+5yeBS
GQrxViwCZ+CDkzS3vMyTrfxiJCJBFZsX8AE0IcpH2fTbRrTtsi+Lvfm2+N5Le4RNe2Jfx+fHig82
dYQzG/WQmSF65g/nQVT8cK96Mdorj2XNMBWBx/9kctKE2/v1fjVz2V/jBuvwnGiL1L1zhXXNecwM
nURk6C9h6BzaOhHXcrxp64V3sBPOEZcoPg7YbnTN414Am07BDSk94c+QcRaVXbtgspcDTnYDY0K1
Hq/ISyeZox1KK+iEwfiPKlur6uwieR1fIB40v5itlfUtwAWsv26WBUwZPis+9VZ43OFea6jruve2
V2B3UZ8PW2Ecil1aPJVjynLyjYjSxT4Ma+LcR8gp0mvgg3jMndFtvNsIrOOF16jaygVcgfoOhvTT
51sAiQu7kAigZICic7s1XYva15O5WZI6lnnbMDbejEeEITHxe94zECyzhL9nLLDo2GHtkt9B+yFC
Tx2lMkdTFTI+RqLMJxU2ZTsg1Pk9SkmLG8BDtXkSQG5fzarR7mPWsZZ5lptM3XuXxC5K9QY2AHkJ
IUJ7g/Q/iE4YprZ4ZkJz9afUDiyqrbNmW0i0PWiuh5zXeQgq5OU/om8DlLduEULA+m7QsqexrRhw
Q9TU0c8xbtytXDfcjT/bpUonWAEKZk8jDlADCutywnEXq6ZLOINNPhy+1zalg7I1OC2RyZaroQ71
es6QK4uf62xn+gYkWcPZOrh2j/22qytj9PJLIl+8nec2nUu/WQ7oQwQdZSC8aLhLglaN1zxnsrqK
bQMW0iwaRnBugo3clKCR7wBbVVw0U1qJPK2i9UseS9xgOdCv4fVYzzhCbax6fI6jpx8NLNc7njD2
/wCJC+K/LHtwBhN2/Ou68b3hJ1/bAqWlw2Qq/bF1qjw66H0tDsywW8gIgvMwYLX2C+8MZOgJMXv/
2lXb42ag+pmTY5oUuQe1Di/8EX7GcM/8Z4QWSrmF7MC5/6ne9O0FM5BOFjOEdVL6QxJv5ymEj2dT
zTrrpPKEMGYCtl1328b72tmGDa9ksJg7RK3Ndo5bNX1wRunlsEGxbHfgKEqei1cTda79w4cB2Y75
jYFBbo9zlIk7VpTn+iLmfQvOChwYIGDroGZ1dngDSpohqMrR77o4n3H0R8ATz+B+enLDJI9YcZO5
dQJz30DLZ5fGUD8KT8MKFpG0/n7lTzMD2+roZj0P3TReFvRUdRH0bBnc+fBisqxW1o+vUny5ENju
Q7eX7FGvY6H83TvKpY7UWkAj8CjzkjcB1HX4HXkTJfW9JS4KM/rBpIB3WSceFqSaiIXEGvGDNd5x
ihtvCS57Nsy/22GuHzZWoJG7NHxuDwtmeT4YlV6FmOKHnc89FFlFkA+wZaPejO39P3grdM9h1I8f
deVJxBXbER5P3+Ka9N4LNnBV5EkatyBw7bEAf1JHbjCu/Qg6P+nOc08YUO+iKbwc1hn+eQ13+dzb
ahnOpOhF0YX7t6QnXyRbf8YDAgHUovZ9vPhO3NlLjFpAF7qpk+jMjo+ufm0rg3A5h+F38R8W940/
zJvvFppR7w8Jqll0Ucrx/FIJc4jzmMY6O+8tGSbPa7U1L2EbclsbNVe/O1KZQCdsGHxA5aDRaufO
/Fx2wMCTrU30MdcsheQTwxs8MA0Jt5xa9KrB00RRiXn6wg/KlWUD7/MA2tchmYmX5AmXgRnhQhpt
7Rnm3O4gA6JyczdQDVoitboD5oh1DOot3eFFKJu9tHs8fiEEDvv7cHcbBMmSBQZ/U70sEiXAzyKX
8DN28PhkP5doUuIKWRZJfXYDlf61Jt+EBF30+iM20/6fh85GYq6ZMo+m5BB9Qr61zR0RfzzuVRzr
8DbYF63fDVrI5Fx1vg4vs6Ck3OyDmppLN0iidicdbOhhfCNZZK0YWlrgInu9NsnyEytgzqbjxOOH
ZD3tP4Oa+oeT4RxdDDVONSDCZCNftRbTgTJOzGhegnrY0E4Fa7NfiZ1Mp4uzTfZ5swa2ByAfZ5kF
9j0r/XSHF6qdnp34VDTbXo4joytCDbPrK0RKqyn5X90nPOtBwhQriRiaMsuKM0pp+U9tqYV42hOI
5gmpw3R7+P6iipjgtme5LsdnVW12ukbUxxdB4zDmmnQQeU67fWh1DjS2y1dYbNQROu1mLnGq4Kpz
1jsUTsyjr8VpBVpt7zvVNq/CdH1XTgojltOQTKl67/tAvLNkMKBbm+OsRR8oV6/YK6+ilmNhsVy5
3hIazJuk+99SGfQ5aO2jA+WU2f7Ti3NgzzA164IpRUv0RBJFJGilhjyeMvG76NFNxGw+eyJVw3wN
YOEK42pWkvvBEaqYQF+aswi/JdwZti8YAwbj+Gp8TLbPs5kJqqUudcGpC/odTdHhZn2hY4+jrSe5
kM5bxeNy1w/eGiPg9JEJDFbVHqfdJ6TVzZz4xhtqZe+pX99tJ26feGQkEaqPmj11ENLarZAVwaIM
1wNpaFO5DWkNOLr4sygnz48lvkX6O4J2TIH4dpVNKIGBg9AT4mYd5evI/hfcPARuaTcB0YNa0kXG
QAEmnLK2h18ea5/MVw30+J9DNwBgCejvRmdWd3QQjZh+bVuTbddWWO9frEVcnWYQ7B/toZEJ8QaK
a9jUJP4mGOV6Qr4eswxiRVjCCEa/JgQx8YllhOofDoeoa1i/956O2JftZW2qOLkW5HKi4g104PMC
jBMzbXS4qICYyMW5phFMLxG/0y83mVjeqtslaS49UuP+j57x38/pJWCV2boY/CuA/fqGLXpnvQ79
KOu+lSzHWMTSMqH7gIjTs4rBw3N/SIHpdJt69pbq2Joiysb0lH4veuULnIB3FWFHKy+MOoI1vboT
/Q3a484iq4w0S+wJWNmZ0zx09x4SUck9A6c4sdxf3QzzPt+LJa7oFuPV/Qn9tT2zvJF9zGgo5m8i
TygXhNkVYW4P4341c+Z0+QI1KUqoHC84d5mFngBH79F0WaDsdWrm58SErimJxLHsYq7/4+xMmuNU
trX9X77xJQIygYRpVVGdelm2ZU8IW96m70m6X38fPPnsskIK3zPYk33OQQXZrPWutylrb9NDfRuh
HnejCMDNM8Z2ViJggIOyJ1cZwSDsvtbqI0bxIFPPqpSVcZ3IWic7v2GQu7XNDNs/EQtjeYB1AXbW
N6Hv7sbcdG5yWFzx41zxF6ckQRed3sIrSW7yfrLKO7mMLWO6bo79gzSSZI0m6KxHEwElrl9GIqaH
xq+iceOadf/fVPXpeDWB4lZ31Brz6n/ghRS6pVmZB4anVBu22zfiHmypAgmAkUCmmpia66obM3sj
Q0xwnxYQXOqkLALdDSkUjM9W0xjD9UwcXQnbyzecWwCsfNhj9e/YH40qX+QOYtYE+Osm0lv7jhEJ
BrSjeNdRsSabbEx7g9dU+/cpLRcANKNN8wgl2f8i4W+n+17brBvfzyfIiFLOL3rwZ266rGF4HMGF
YVGFffTTQJwyPEbSYNrmhVkh7+3Ym+GBAveM94vUw1cosVkLKRXu3aYZFrc42D10JlLifaPbyWXu
um01qeF+0akYqFDD6ktPnRMhI6mML4TbUgXmjsDLwZfFMD4ReOH3Ly6wLmRwe+zRt1RLPX1YcOsy
73sgH0gPQtt2c0zGgWsogtP2INRs2yAZjv+5tHLzW+O36pOEa6/Xzq35UkR56n8QYQr9G1FL6l+P
Zh3l99MiV8zJS7zmICKJ1htUB+5bLRjXPiwJ2NB12zaNf23VigmB3Q/ZBwd9qHtr9FqkBwqcUAQi
YxRCDJE/GCBVRtjSq7pRMl2nDohSMGp3ePG5UIdtF9c1p3BXmSXhpQ3Ne2hZHeg97nl3KazCYuMm
tYZAUdLb3s9AQNUOW7Ay3FBPFP3erpd82EBsbXH2JG8O9H1anQ9oqAZqk3ohq7ftPch3vb2E/Va1
cwWYVQkttxHvHcMr3YwVNYTr1Vv0au1aoaLo3FWEK3ZA87AgzyFb0N/OCSjkNmsKr6JKqZtyi7kz
f6Hn12b7c5lSKeKV4aznABWTI7YWwPaXJBvzcYOCVopAq1jZNx2+TdHO7rCkvsEDAxJ07Yu6e8pB
WZf9TPLJuhp9YDW0FWm+XdyuzPc2ZJMZMiVtS4rrB6wmCRjAue86z1YNVLSlkLWKQ2Z0dXs1Dlny
ZLV10W2HLp2NnZ7g2TJTlbCObRDou4V4DGNPImEhg7KOovo8Wk0aX9lePVCPygGWJa+GKrNMxvm2
xOIAY7Amr6ZDN6VVSjfZlR2VtT+fUXSk+TNSZXXEilA/NmT7pgDydf1tdFT+k2mi90TmDaC2FiEE
+kUsN6gQs7scyfL9WFZkU07MGuBo6lk85pS7TK0ZWD/aA5cQU0nskqiAxrbfhrmAwGzqbtiPZSf9
a4BGS+20F3df2Q3NtCto6hluWyNZERW15pfCGwbkDnMLoW2OHO9nNPkiCtKky6Yt1LauPvpxI38W
BgTVwM2hRdAhEqiHC2+T1i4T5Wz6riHxf5467oh1Ku12e3tpMvPOmjnntwwiRHuSiQ6XQ2ZH8gs8
J2QMYi68J4u03vauhmbXA0IpawQ58cLqTnszh3TnDTjeDZPnfIuTLFUHwAvmXVXUJWepZh9ZAlbe
+ZFLvYc8qiIzUI5qiwBWKvS3Lm+tq6VemDGkeJfG5wJnzIeq76pjWFZQkkQT8qPmZAz7IKxM++yp
glNWtlX3ZSgMYe5VnHK+05BzyPJH0gNlSe423ywulI9T7HbtNsZKRwamE0vvWCSU8QF6JruGa1I6
+EiFUaVQrtRww1J3LF6m3NOf59lo9NlQ5khUaTTYj7Xl1LO9CQstfkRKMR+zSwGYP2I+9mVYBDhe
gyO0sV84vvDEJewMVS0WY/tFOzRZYLBTXOwtY7ISpAijvo8No/yBSwft7mya7dcqydNqD+UK3nE6
DED0FTnhDrV4aX4mHa2Ln9DTjB/pRhDITd7s7+aF2xP2gzRRybTcxjNl+XfSDMcJYaLmOCPaGZqV
KT1ozAV95G0Kd/IjNpSMzewmbl7QEmT9xsswcFayIv/ZCzVYTbdkyRXIBqsIQ82p23qkpX0l8jr9
NCdeojYdg494087QNTZJkSzDxs7jBD7VOgS89oj0mQIr7OBYqN6C8T0wiGy2ozQEAEk34xfWY4Tx
ZC9FxPwBvsOL0qiVT2oYl/yUmYvb7pWA8L0NzUk2B0mxFq7zeT/ZDgwkgsaIqcFw569eErZjfO5L
5GeAhELkO2OUHLPaqGzQKH5Qel0UjCZg5DdwRGAGQoQvhR6WIO88owtqP5pu8Voa3e8LbxJvFOpG
86pWdoHaKdVi2MeJr2XgjnLOjrma7Ib35XBS5Eveo9wZ4inZ0cLgzb+ZKCdZDiYzDcD2uvqKWxfi
LT6FTHbMOFfiUG36380aBtUGBnie3C5mlzeB4XpwtKhLbJuXa5ec0GUzhHrfInrpjp4BeM5IdoH9
2vYWa66Dw9rt0HtWPsyZGapuUktALj/CvybALVxAUYn724xO7Uapvot2Ku4jde3K2fouJ6xRmZAO
o30AN5rmQ5f4Y/0t61QntskA1/28sr7qnQWFsj6A4HnDzjUi1FoUGJ537KwxTW+WxqpeaITnR061
LDmgiElujM7V9WGcosS5guztP2FolbyosYfZ3zGgHm8oU5OYth038E2hBq5meFFlEkwxxNEtcgEE
RQxgI9CjimZwj7samXhNIrmaodI5y2FMh96+RxplJftQ9Ok1/q5LH3SUutltR4exL7XEo8s3mpbT
knzDn0QD2ekZ6uDw7NthcisGRnu7rnD0Cwxf/2usYCVcGzodh3MxwXD+lhd90cEd8BoX4aYPL1kJ
JCA7WsLB54rKJ3UiaKv8j2PP+jhZuAUzrCtDe8s1v2Qb7j6N+SjNUoeLr1XaB2PUtrFDZ1A+AkYn
PytjMF5qKHjlhv4F7lYb6+KbUZTUhtgGNMuReY+bBE6cZxRO6RQHBKau4ypPJpCLqGOvWxCDcteY
UGw3ni0zO8gsZTgg8Iv6Xk4xgzdrQOVD3dJky24qUYgGuUrgAg6Ytcmja8D+OKR6EV+Uhg21syBV
5wfTVeF3l3jlx1aHGjUzs7Q7FB/QpPQEpWU1sIGH0xfl3J8ccOx95s5TA1uB9VMgZivbz3E6GOII
BRGfwlY643RogDMbDoLC+4YIWD5AjRDfOc8Hd+VBZdEe/LCJP1ixqWt4+dzO/UOcjRXTGBiiYZAW
0zxy8ThJdrREJKiw3Zm2kua+rHYGUPdz1cS2PsiZJot5VFQVN7EgRwJdXljpezN26m43NPNwnQ1Z
CVcUYiNNk2SKd4NoojKhtCYLg/tC1gQz2n2ip6NhgVhvAE2to6hz14SjNaHMQXDRpTs8fMorJy0b
+44Mjbjdu8YKs3SDn9zzB5Vf4QjzfjYLMy4qtdmKwQkIUK4/yHBigIHPcQ9FF198FC1jNXfnVFV+
EWCjpr5maOXg0eN/7B0418zhaMSQTyE2+B0nIvj3E+TymcrZaUR0E7W67G9Hf1k0GIViFaI3jWiE
WoK3D51GHn8o2jBUj/xRJZAssptwO4am/BhWDGW3tZXQ6Ko49kOIdCUHsB9D95tNjW58YPR/HQrD
UfsSwcJVlrHoH5RJcNKRDh1yPd0VBDi3sYzwOc8mDdBZVuNPBxLBcqLhaqeDwYhWnqG6U2K6ZSb3
0NRzFlKaZDe6skaYpfDbn+x1Q2yXkrPogbLTf4GumKH5VZFutsixBL1qX0Xxk9vE0Tc4Qmre17h+
OvQQZP2htrKV2DfFr4YTPz3JvgNGfxFj3Y4buLDpzbAAW55JjiiG7VRk3c9JxADXmQKW5Exf+QxG
U/K1E0r2ZW86ul7OFVs5IgUhSe6TqEhRVyi28idu5BIeP1P96CaG6eydIYUncqczpKQQHRnB7sK5
b66KXKbhFoTO+9zglpMd0P1Rw+gCZ5qTaq0sPlsiqcYtoH2OuIZxER6bEXjfJgqZWW/b3O7qz2OV
scuESLG+xIuULAWnNPs+AMb28jtItmQEuNOMsmQWdXRHCl/FTTvkUwCub4dBkY5g17UhvY9lBDeJ
X0pc+g2bDHrE2sZ9MCPb0sd88ahWQuVxRLgOIiMXoa6366yO696XdeVe60khGVAAABy71qhuxsxd
npPWgevWgbb720KGTND8zKSbEekw3xc8h7eCyiBhA9f0ICDMZbI1Gf07gSTJYwwKiaYvKC3bMCks
dcW508KSwlZB2NkBKk3m7UXiFfZhMhh8YqNVtgfTS6DGNt0sk6Pthom9H5JYrtwvJ73r+zGs4Kdl
bn23FG1SPrB/K/cUWsY4nRBBAAfntr6LFSrYbVXHA2RPXiJVOI5TwqwtfYORz+Sd/botbyMi6cOT
P+MUAnUlW+gektmDuRKmPxdUqu2JUSWNE2CUn5j3heF49QYrtMxmtaVLviv62Kl2LSPR713BGD5Q
nVG120aBHlFWLdFDB6d/+tb0kvSMhCotC0KIHe6hHhhgHeuhVVSLmFj+lFyO6DMUwU870xVpeRi0
PYz3vVVlLsK8fP6kRpIQeIRbeIgNZHvlVVNkHswezupGLxFzBzwbONjLCK0hCFTDzVNk0Fg2U+Za
/KFhykADWC6Hamwa7g8/VlHLkHCKk63Xzo0VFPhenyaf43MLUxIzVIcKueX+mtruYzdEi7sZO9Ki
KgolG3lVpOePXRZ6DxGzG4tyATr+zrR7orotSEVwlasYyXKJ3TOKjNzpxo0TquYbMw5G8H7pS7pX
O4YmyMtJQCuoBbMjRHArC4RUCyCNq+2EwRaC4ADLm0jtrRZw/zRDgwGuKqGOUnZlZgcMCDVu16gx
MbZp1nG3hfhD2qdpgQx+dKbC+8FMASGVESIECOTUTDJYqmL+yC5mQoiQct541lxZB1niWIsZwmA/
NXAHq+vKH+f+HDXO8IkNvib+DToKCr+qfshezj+h2iaovxpjhs/lUTADbQuE0ohF91yzRRKYftUz
vUYQ5x+MqVva7RSF4RK0JC4/VCz3+wp+008G4v4O/t6qIwJubp+XeVhS/jiX+nekxUAWMkTNHdOn
hpJwgq9yolofPWrxtvU2Vbhw6kkfe4YtspmyCogeceCurE3Oborxjt9QyM6fB9/pP8jG6r5MhZqP
OdZCybnpcnGlTM9eBagjwpmcNBY4uIrcBNCsML1u4K89i7j1SsrJyqqhUHNws+RVMwVYT4VgmWS2
qKM3Gl62m2WMrMcfbe8QexAXDjUkPewYjMaDXeBF5T3xa80XTHHjx2TOjC+WLhncFIrb5BoLq1wG
QJSDs4W07l2rdEIEQoKPDYnJJCRQZgqyQxGK8bjONZnZQZgfN/iby5vOnurvJtnQY6AnGxMBzBDQ
eyuvitzDRCSAzzwFutBjP7s+TR13z4YGyf/UwaNL0LyE2t35aEOfHJjI6QH8YHqiLmw+u3ZGjJa0
qvhbz6k3BXlhqu+NAVtrA0E4mg5Y15vfWBL4i9KamPRCapzuMIewV5O7xbGJJmizLOh83XX3ZdO3
EKLlYr24DRfmBhE+TN5K4b69ixZVf0jIsZFBU+voPsH26QeXuXJ3hs7RxNOY4pOAbCv/XjKJm6CP
N4peZhltGHIyY2TVDhVUoEXOkNBr9KbwWr3MOSpBQ7aN4cwDGwmcmhnU4i2xFVbMmMKeIh9/iQQL
oh7ylj5kUTWEXPOj+4xD54g2RRbOXaQi+h8r9eXzECrBRL9S00Oa5FF+5UJC+emqIXnujJq9XLC3
foGji95hUleoLXZG8SdVVelwbJIFrYWKlH80fCnGW7Rd5JYN/qThQopEzmfPhTFK8TiAg1QZmaib
rJ/cL/M4MfmftN+Hh0zTtVgI7pJ9Tf6MSWnUrYAxYkb7sBjLfK2bftQngXzO37kZjSpqwdFXV0xB
u4JN2PBXGLoCgkZjmWbMOPGD2DlWn9a3ZRRiT8HqNT9mnBblAboV2VGGzObuMXN1ep918/JioVQ4
TRaKSKZuekZKOFRNRBj87CwIizygaj90fbG1a6qAU+k2tgmtxMAazk7iLDo4+CowZ3fsKtpNNvXl
ASw+tr5O3TQ+VfZgdHsEie7N0kdFe3Cxc/iSaDoLgNW6eISMWY6b0eHFsQz8EoyR8z9H7OEuj1Wu
nXkDeDDDvG0Nj6rEcmGmaGMGY6LDn6NjBDoZCHNKWL5JYdkULkPzoxceTUIPW6Df9KM72XQ7S/hQ
6EIaewn5/8VkzOae7FHI//RSOwVwimveh0tWQJevPP28RlJ3cL3amlLBLn3nvECSJCkdx4+7Er8p
G5F+xNJaDU3uGh/6fTATubrs0YyXEF4RxWwcIsu+jejgQc49p/vmu0VsnDQY24cGmUG6Qdmc3PaQ
gdOdJWv73gIPZ8HNkoGAmKskvEFGmCDXzFr/rrPyfDogryTaWKxjGfgxzQfD6kGnzFL4ceD0ecNO
Mtpe3/ljNEXBPOaklHVYxVdHTiqKL7+wiElmZeYEk0xelrO0FJYgSQkzJI4YkXEo9Z481MJ20EP+
AoiKVeAJtMGNtZ2RaV851TSw+ArISdRQMeMYrFg0DD+LwdX3rI39u5SbDpMX7pSvLiqt9pzEYSQC
Y1LAD+ARowwUViHJDgWtehThYsFcl3VcEG/Rqvs+bjjwO029ZxQNIlecbWqOcpwNfUYDfh7J3ZKF
NSCbqNXeZDgFdamMpbPVDGAAIU2zeqReo6YbK9NCsdZxYh0WR853ucVxuhlmZmmjkyZrNd0COi+D
mwKMVUm8TSbovJshJKrlStZm3q2qEqrK77Q3SmHs4Yg73jPXiuOYJJAxK54fbHy1PodV0+GhEEvo
9EvCYbKfTL9vzybNzGM0KuSltlMnEIDQRQ2bKoVVfgP2AA4WVZ39KfSy8L6PlvDGZFwTXtmVu6gt
1hnGGPj+aBWbZbbc+aqObOzPpt4sfhKsWH8xYh1+muGALqfVXesnE5CEgLQStsPG65cBG/EmBhqz
Qr+47tpVVSbtIf6OLVGsDsQGkQM5z/ns0uHibnAyVN3chXFjAcO79GCB0zLv4zPEJXIkxw3lURlw
4ZHVoyPbeW3TrqecKzY9AqOzXRZwV0lvc8hSShhaQINJw529KA9iGqxlQkSyXJeP6Bf0/Zzq4UEW
VcexDTm9g1kfT59be+1X0IIMZ3wVYIZ5WaHGK8680PzAkkQU4c6yHKCjYc0ZRKGHX4Nq4aZtaFRX
u36zH69Cb4IH6RgOJpeM8Yqt60WWGW0yQqv+axijr3w0VMMb4Pvhi7Y82Nz0Le1j3NfQ73G2uaog
QjlBODOMw4MpQlsWyij5ETXamnbQv7FxWf0vxGaB4hHuHXCYHvG/9D87oYg/YfBefcimhN2T2GV/
nN3KNBnIxPYVYptIbFJWDoEB1D9p4GQSh4g5Mf1D5afymvlsXxJ0DuB9V+oc8g2QtfPU+97QbWot
W3YDPJ8QeCHiBrUpJ7vbJUwafxNhPOVsO6tcFdkRdU5gRFb67HZps+wbRi76nj91emy5rLDzB5sC
RXUd2QcL0gG4ktxlLq/LYdZZ2Ev3Cfsm5kB57tUvnT+odmNFrsfVkWtUGJA24IjYbW/0m2iNVNim
MiySQ2tONfMC3RL9AToku1ux+MkToL/r3LIac6w+havDwGoc7jjGAAzRIw1zGuDSaaLAzEbcXfif
Dk2AgzEeBKlaWv6tD8Cx5d2inwJOAnzFpkGlu3YY+3TfOcqPabji4VaIwVwNAbz4Zlmk4X2IQnt+
KtYdCVyR0vXWle8+mS1gJhSpOruKWi+XuOX43fPA+HM6FOjlbwsuCBKbSsJ3IwZQFVeFHr/2Rjr+
h/uBfW0bhY1NkfJCbxvZEKLPqNJMTJjrajrhNOSc25ZIxw0ilajfLlRarFf6fuerBSj62YJ9SRkF
xwhQE8qk+uCKXNbB0A4urjVc0NsOwdAJU4mhOfDv4mzTjRODgly4tbmTqIRgoth6/pqrEXR7GWI/
2gk64uIrwKwXINddIR4J8+BIu2fII5xBfR7kAK5keI3DDlaO/405msgR1Fvxeklg8Iz2IR/lE65q
5oepE/mLwTr50hVTdRPb0bxKQEKOUSecyxdE9+aqNraAz3xc6f6LC4O8LCYx7rSZucSufFb6fJXb
RX5vZGnmbBc4v+nGUZAOnnG5iFCuEc2K0gyHZbD7hc6Ry4ax866f6vFxStOlf6wY3KGB8tv+UwFG
CfvTsZ1nuBajd4AuJhtYPyXHJUalytk0DY3ocTQro/vKiNwst2JMmvoanKM6V9Rby6GF+yKC2IwM
5AlQtjDcKab4YXXv/mpFIdVouUAggY/dQ3ZbzLTpscYhL2LTMGGqAJhlnR6WxZ9Rh5U5xXTtmj5r
Li5tymYOwGk/+1B7ttqK5/7eL+3sFmFMm16Pde4EmTILSFZZJEuYwKkdBQ6ock1JOawT0SZU9gOO
ZsjQHSvxyhNkGVdu4WGF33DTitL7WjttuidAQ5RBK/wR3qUnmlsybZtmYyUmfzWiGSHOwoPaDQPb
yw+5VeTxGcC0oo4j3ggSfNnN5nPv1cYPuvOStztW6mF2Cxt25Zy27gYHSJ18aKKl28tomnWQiwkE
YBFDB8dVhtUeFl16b+FahO1TVdXLbdI0klhbZDOk90GwjYrb/4EC6Bp90o8n1xviMxabtboZRBL6
m0XNk7X7HxHK1ob3WpyWcCBeyyrKusQ+xy7zYMTMd9rDMDcr/q8W6AlVWs/Hup1LFeSaa2vWfDhE
ENn4jkPnK2agrqtwg8VKV1i2vPCXZgw6M+yp9ckYFnNrOZWEIQJFV9B3vuPba73iqonhh0nywmp2
ilDv//3h6ZxOmBGjztEnjeXBLsTAKEhc4d3OGL1sQYzUVyNc6C98ikGm21CeK6pzRH2pfMc1/DXT
RyUJNGA0pAhpuHCXNljSwGemPnVq6fcag8tz3CXD4W0XzfX/5dLxETN5fiz5K3jXXxiGGxGw7kxb
ctJh+4EPGH2WMb2jKT3jBJ5AU9XkiKvffujrb9lery/p4jFvX/y2EjnjGAJCnsZhsO4hNHgH/tvG
1lY5ayw0cCGCaRMUnbvs6hHNca8Wf1uP1Xuhv68tLfXbH7J6fv5m4Y1zUqtal5c8FAVOehCuPM9K
rpB+Du/kvr76OSHUEYONSSoy2j+fpNzJzZXd6pPLDPkgWXq3br14j2+/2Vc/J+AyP0mSp6Yutors
Ixem1KRPNdLjE5kPUeAxx/mM31V5Tlt4jFRjw/9lpf720Aub7wF6jLY6Se9MsC0Qme0cq7F1grd/
2iufCv9yb7WeNpVlyoun+FS5AI+2Pim8DQNm9/2tzsYQIzYkfG8/6pVvhc88GRMuxCVf2Bd+2hrj
JJghqT6RuCfQwjLg3MOYZID+r88RpjQ9F/Nhy7LV5TaIS45z6CysvrSTt9Ui4IMuU/TOmvjbKJen
oFCQ5DuRHyYvfHkxXoQA7rDyQqwT917ViI+hPxnTeUlScQIXDMU70fN/O+WSYmXi27x+KegfF08U
RJQovIW6EyWC/hQ7tBlGmmfBVLqR3rSrRX/mVji5hUK8Y2L7y635zwONuYn0eKEIT01WzJ/7DBsg
icgrWU79YLjWKQtLJDKMGny64LoU1WlQMBBPraYeOzIlcBvaFMs5a40MYZ+ZfkNzFaIPZk6PB4uT
q7nYonoInWOJNBYiQYGnJ5NXz4/OhXKYxNcd1m458voiIESqx0UU/xI4g2TbPql2kfU7x+ffyxOn
ara3DXcGL3+5/vvfDi3Lz6skScQMpzVznzB9gsuwxObD24vz7/22PoVYDFyxcZm+vAnbzMhsZhwz
oyssA2Jj7LfGEIvTWC/dO5fQqz/IB6r07TVG+TIh0UR2uniR4lFDyJTbBqldSYTv7OrXfpBvOo7P
bQq3Ul5eOkbrt61vz6eV+7SdOwcbg4WmDo3CvwcVYqxnWlzcyD8Jmrw4q0A300LbzXQCszCA9Arm
p9UIYY62/6ppzHTnyqp+54Z5Zdd5lgXIZZHM7HqX2RhQq0uEkN50iujKqk1ejBhM6XH1RMIBUcTX
+LTG30Zfw/oVuTHH75xmr7xfz8IMhAwk4eF/e7Es67BOUtW38yk1kvwcu2MeqFaPgcTC5t8/pYc3
PCeMbQpbXAbGRG6KEXzG2kzt6RnirkbAxeyXI7B450l/X6h8yf//pEuX8b4xsIPRxXzqKUIf4W+5
t6VfzUhhxHBqcCxhRuu5+3/eeh4bW5DevOZHXIZvQ1cT0k1yBm7CbXBpKIxdDGtmT5LM/+X3scM5
TaCdWNRif54lqOvo1T20Ih28ke8S5sVLUdMnxUnaP/S9Z32eGfp+//ff59EGwsrzLaF+pSP8doDh
I02LOtbTabQx+B7tBrFRMvynp9F/5yZ65fMRPeIBD3KI8Z+LqquZ7aocLHc8pd3Q3+MIKvezXqqP
jHqbay+MIDIm5svbv+7VZ9rCR1xmYhj/Kyjst1+XzMCK1jouHSAIF0yBu/wqxzN+l0yYIKH3N7Hy
meGV28e3H/z3RS+ttVsgxwIODyXSn98SPlyZ4XHUcOk5MdJohu+5PeQ/qkJX/0kMR6J3Nsff5zYP
lNTvHjJUHJMuTtSWjTfGKEnxpTc6ekZ84Yos6d75hq8+hXQdYTL5UH9l/lhdiVPj1Denopqgk/gQ
+B/81BXv/Ji/jy9+DNW5R+ktXAIp/3x7FtCpPYR9e2pHvMlg83TLwQVPHHcxTsQ/3/5UrzxsTTCi
aOaoJOnvok5n2jWrJon7E+Y5xlVPaOE+nsLidjbr9zKT/r4WpLtmirouTCLiZS88/f3RcZgqhN3J
BUObsQUxJ7zcMRqEOz0wiBzOJdac94QO5XS5Ftf82z/1lc+HmRG5Q1gnUlX/6gV/2w44OS5hBpx6
csJYX5u9hvqC5OjT20957YWyvzmsuQOR3Kx747eneMlS9VBq9SkuRLwPl+IbwtwiUDac47ef9Mou
Y19zoPA407G9i+KW6cIYW5NqT266mAc9eVEKfo2pM/PnQR+wTu3/Pa6afpBbznRNi+94mSZUV4Qi
SCwHTmZrTPccz7gDuYt/JdDd7t/+dda6HP6snyXoveI5LBf23MWJiaovhhODuZGNzrM4r3lzLdNz
RDobtBX2uXPa6j/0r+M3QgVEwBloPgnsut85y175niwY0+Eck5S4l6EsMJsn0YiVwwCn9wkPWkaW
XtIZx7mAZP/2b37li/rc0pJi2uSX2/LPtaNUkbs6SfQpgel1ZYy18zFsdIGirwM3wc6RiJfdvz7S
hkbOOrL5p8+++PORsHbKMk/S7kRUBA4Njhswh+12Jvbl23JEkP724/7egzzOpYrHHhnSknVxyy8j
wGTce+0ptmJ9wsgCRSe/9Z2n/P3NeIoi/RJFCkGwl0/J4RXb4Ri2p6T3l1tsc7xDHvmQq1fLlrd/
0OWj+FKgyCxUKE8u4OD6g3/b7kZj48CvDYbpmKueu0p2sFZVtY+c5F+jvH49impFeuAp/PPiqGb4
AqOszc0TiSDlkYLlGfnguGqzonfe3+VXunzSxTq0ZulnWV8RNBHX437UobuzDWw53n516wb+fYOv
T+HOQXALwPE3uDGks2VB6bNOFpUIzqmO+wnoVZ2o11WAb0Ia4O7o35B90gUTXoXvbbbL+4jn05dj
BWbyFwjfvXif0Jpk0qlYEnQdRfN+qttEPDiakKsrjIExiMG2SV8JU5k/StwN0MZhAwIhtcuesLgz
n3yb+2rbFmkDNRJ7/DLeQglWiIrw2kKo3/VWu0vD3vsEe5F5phWL8udCv/xhqOn59iH2icYVVpDh
i5uDj28MJ44+gj5WxbUH49bbpFoJi2QMfJ+23hC6L7nOHHkgTyZ7UQ5DfDSYhvMfTq7ypcXY7Q7f
Te97j3aLRJt49d7IBlFjjNeo7hD7tVZP4JeYoWRQE4bHbsrT8ipD3v+wlM6Y7cOhXn7gsNeSnloh
AN/NI0sNmUYjnkYmrqxt3I6rLSdGae2nMcMphEjJUW4i5s8veRbGQ1DNaQ8bhdTbm4xMB3OLIhW2
geFk04Dgs/e/Z4hhHuBPtPE/Fmi/viitH0vKdX0qtD83Y0ZeNtlSuHkKODXn0vD0MVn1I2+v28tT
en2KRfvO8eKxCy8jyPBZc+2Ey+JUZg7WAgUC48RcRiJ+En/rkNTzj6FL6/OQmXCiCYLa/F9ZSb8d
MXoxKG5Dwzwx5zWHLbz/9LltFVaBb/+uV44yQtTX5osHMaS+2PUDZK7ZKF2BLElD6Q+xu8P+qgeX
RzyFL8U7j3vlkAEgE9aaV7s2Xxcnp1M1yAKQlICCOKjLmjS9JhlPvQPD/ZrJXJwyHMxY1rNRySa8
jAYWvZuCjUCy5Bjo/E9JVcbgVXbVPTW1AcXPI3AvASKL4n1pdzPBJI0QVFALBqbQkwexNUhBife9
p1Wyj3yzPXJcWd22pcYNgUljdq7mpsRVgPHsQ9WWvbHD+8i9X6BigcTlhrT37pgl/hc8s+fua1yL
AXo9QhHBjJMMmvMU4oaDr9PCGUKAkok0AELv/E5J9doH9tgVLF7TV565/vvfFtIUCSyCMJQ9xaaX
nhaEpJvUyCtgGjb522vplT0CCu5Ilzw72wSC+vNRaYoBCVb/y8mc4uGzIlzohM5w3Glb1/9N8/CP
kdtsEQm0TFUqIPZJ+6Ks8NpRl4vJ40hOxAJq+V/Szms3bqRr11dEgDmcNtmtpmQlW5bHPiFk+zNz
Lsar/x8K2ICbIpqY2XNkYABVV7HCCm8I8z/YfdpfQ0xEXHSJ1Uc0WbD/zrGSuT5RZTkVq/1FdEjU
RuGcV2R9G+RZmLR1DZqOUn1o3FWFHv8DvMX53Eu2sbjf2sgNRl34SB++fhnQ6r+FtmG+1EGpfhtE
nz/2VICP13/VxpemOUG5gbofmd269pyPihLGqT6T1bXGGZPA9ha9lvIrAMlkZwG2h+LKJQzimK1f
UUefkZ+QTL60kJHzLBsQWEZc3JcSoKH/MCuVCFk1LEJWe7Wp8l6tE1wDZdxFa+ho6JcLL5Oi6DNS
AuLp+lja5rwoApMTk+8gFnO5g82QOcmw1P1SGtUKgnisvzUOZgy+sGq7ucE01LJPGOak8XFo0giK
cg2SHZzUaPwzwH0uHgGQpyoKzzHMhKDUB9urME7CZg6OcHpqoW7K57Luk685OkWL2kWw+HUDI2uB
xquoiAOqnb8mqAECMpgMEyAY8BP9hwjhVLqQDMSvWcwz1G+bHr8HHL5+mYbEQinVrkdgth2qVHcI
YGiYeFxfno3zrSl8b6JRCtg8tZerU0+k2Elrzz5omDl9DQ1L/joCnbnvMlSufqnqJO2FaxvnTLF0
mTqrhjD7upIdSXkcKmkx+8pQWWhLIIYK5hOPoi6k65CFe1bq6+LZcqW894W5wAwqp6vv3/ZSZdWp
mPw0ClVvVGH79hXgQcBIOTjp8JfsaOa/zDXfx9QpkrCy6IOv62ZOBIo5Dw3ep8IqPwOFgscMAP6m
HLL4/3Oo1esrStAaIWo1/sxGi48FthnPeQoS7iBlsjrtbJeNUJ/MWaMYSNfPpqh1uV0g4neFXbOY
Eyq7t6BzppNe0LyKZ6tz6VvkrwuJ5BzOVfXKmVG/XN+tW2dZtUg4IVhyLa5jgAWRWg3UnHwD8t3D
iEjmjSDav1nKGTvB2kZSoamQoRQqLWhlyKuXSCCjm0hTwVCAY906t8DeORPytGPhnPVR6X73UQui
pTHLYif63Rt6VTBJ2gaRhcIZ0chQ6QuGZX2GHazAUk7R0xuIUHGVCw8FGPidkd8T6vUjqPHycuxM
rj1nVX+tjaoHeJJOvtM3TUnII4IeOO8U9x5S14ntxl2g196Qg5NE6hr03AFhOFs5yNBfItcu9BBx
dlQBBCoMuvFqoMWNL3hnwNCEI6J8RfrQCe+7AX2r47/fG7SJeCVVrjG6D5dbM4/yQJlQ8vPrzM5O
gyNZHuIZGWG2bO+cgq1L01hqSAS8CButC6Byj0y5Psyz3zf1dArLqD1j+VR6cjjNnxDImW6uT23r
Cls63xjTMiBlwtXUKDCFIQLGfu8EjnrSO627B9MVhE+9Vqq2nweLroqStuLz9YE3dqJOA1Cnxmu+
n4LLgSusOKJeSIMPaLP9yXG33mDBpb/pl8NhjzRU9oA7KgiEt1FPten66MvVtdqMOpVXhBbYjjru
zZejI8So9QGq+n6YY0aBkDKzP0CSjf7DI0glhra3bjgaD/LqDm1Cav9jwzQn3Qp4oRUw64ITcDKk
cfzSy87Osm58z0XEifqRs4S6ympiDhK7sP/y0dcR24gQ+JAVCTZCjt0rYrcpPgnRPH9K2il5u76i
G/cnwnQIhul0A4GjrC61eUhaUzZoqKrotOOvYcaTc8TzSOuPvWqoO+3bjWOi62grE3Nxg/JcXH4/
HQ2kqYbN5tdi7pCWEiir6rGkjp4lZuRiTBTgdy6BrQ1ryDCSVFJMKqGrIe0yCoUW1TMwMHRK70W6
cLTNKDXBmeZvKI/eW4WljW5hi2DnwdiaLTARzERs3bSI2C9nOyZFayJhMJIGcy+6aL1nFIXSaPgB
/SDJTm3XxfXp+vfceI51XEk0WbHok/MoXo6JzF0htySuPhFofea2y465AInZ2HriYwOsn028xryi
SaT5UPV1s/OFt/aT6ZjAAwgeqfiu5szZzQnbFeYsimcb/ycfl4qfM9Y5OzfgO9RgfReQK5CCcuvS
uVhdgWlRQ6ap64miIiRlCI0YcH6GZiIVHsJMtL4Q7bKp4uHRU/yo27o4A8SzX+W80ECawmb9yaGr
zdsYbJLwYS8E1U6B4r2ov/6JPD+UOmnRgqNZEsy/snJJVfBiRH3TV3h7spugz7vqDtB7eNvhtARt
vB8aDZaTktxZWJqiuhUW83cq6SU+r2MKuwj6QnEjWzGUC8tqlN+tDK4ejWpVwy5mVi3houwmFTfo
JsHyISPENC3IJxg3ieMk1k9TapELRlxbVu9I57LpbLc19tW4vacDSrG5hf5yJabKi+O0wspAcGt/
6qcp+TlSZnzW4zD8o1ZmLrxgWAxje7Y60FjwrfAH+r651UL8Yb1cMqcCr6FBvdXkNi++X9/VG/c+
0H5KSbq6tJ6d1SEG0SUsJx9nX49gPqudQAO/hcN/fRRj+TOr74UyIfBJ8n3LAlp++b24QZKgzCiO
0xRImxvRw95BxKTDBpdSqjwhM2qqDzPeeV+cJEIQtNTt6Rskd5xMgCEEcC9tOzCP4TzbNoznCg8q
VOEGiCGDaKNDNddjfJicoVE8UM5Vc2wHJA7dFmcw88ZOy3FRC5hhvoVaoPzJHdSVICyFk4XFYmV9
USrcwg4zGP2HoFOMP6mlSNHJGKHU+hp125cyxI3t0OPSwOZuuy/OALDq5FCxgt4iDAnn+mZCZLW3
sCaBzWKmPkIaUG0NOm6+iTTp8KeMIG74NKRwnELZyCi8BiJV4CroXI+Yt+SQi92wjkxj57pUNpZ/
uSWtJfNcmpGrKDdDdhl9ktCgtNHF6i9ekmr4X4ey1jckDaL2SdZbXbuv88gZz/Bq0FjuRiR4Cwq2
kUuFc/pjQcbIvZ1d8XFTgGlkV9Cud0CprQ6xrSAcm9WK7msl7JJDaChfKb/oT/h1jjvJzMaDwVAL
tIlMmCbhapvLTlMMZWXgRyvRZkM8UdSIVyUWvtyhgK/9mZZetFMN2Yg8qG9RWOfcEtOtkZvhHKsx
dhkaKiy5aZ55k5z4NKj4Nv1jDnYFEynGuY8XMxx/X1/YzZGXt5FaMViudZU4aid6+rOi+bmGjIIG
UeimMXHQwLgg/wZjYjjlcvV8fcyNaMBWQNwTPULV4kBfnnCbUlcvikgHSGIB+UZlTG3dwc6Hp6Z2
CNzrnlJiOKd3qBCEexyDjVvMNgDIgivmLQAxcTk4KRKyF9iVAgRH8B6KIdp12BLsvTof9yurSaGB
/hvNhTU0aIixHkK51vTTzhiwdrVwqY+UZOewbrzzgPCo1lFuBgi+rqElwnACnSjZH3GP8ByE9HAq
FNJRK2nYX/9my7Ff3coLUwKwAF0ZHtJlWf96RS20oJBIbk3y7nJyTqgQOP1JQpUufmwb3ZEOyhRb
Z8VERw9evIVIF+J8SbAXbyxbY/0zHDYrS+tASl73aiDgQOHHZ91veguZCTM3Pum2iI+xZMxna7J4
HfRc/KN3veZFkp14s9ZrO99244JYoGacUosaPE/K5VKYkI+QlUss34Bv+C1LDIFTgRKcSnswvk0t
Ng47T+L7gVjNmv3KbWSA1dAoh1+OaLeZWcHyM5dEqHiRCwOe3FzA1XaMyqORjPnmhMdVOozILYfx
gMPqbO3cwJuzJud7v4Zl0t7L35BO8jRGmWyhzuvopxR6vovlFWJ14Im8UrOSvZrHxkEFRQTQgEKo
rtnrbB4FjMxMgs7yITsmNkpBTnqsEVbzhI0/kVXpi3e9HX8G8UT305Zb17HoDE1G0hx6mgMe3WT7
JkaM6vX6UXh/AtefY0GcE18RohBTXi4FQuAlqC7b9Ac8YCQXjQ/jgc1i6K5eq84Lz2byh9IynuMK
91l1WOJHzEKboTDhfdOJOwxmaFUnyABSeYOL0qDgXx4m6am3Oyi/aHw2thc6fPSnIRdq53G4FOup
QJVLepzmmV49depFlQXgGbRXIBKDa82m7SOnj19OlaTaLzrQnfrr+tQ3XguuGy42rm20l9ZUJQPh
tjyWY9OXUyU8EiH8sB2hfhsH/a1Hfvy2HYS2c8dtbYO/h1zlxkqJi8cgSwb3ta1/ZpGxMO36cGe3
aVvbm/ybfImKCkC9VYCB1QYkB5uwp2ryTjpUltQ1p7IYK+yccDQ/CGyo4CZmRHmPRRu18DMrRNbu
1aQrtE+pLPrvSFVPZ1y6gv57nEk6/jVqgQjZhFoUQkmgUxGYRacgdJthSD8H5oAbW6r2pstbuSiG
SNn4SqNTwsE1DFsDd1GjtbygJhz2NFzLIVjjSILbVZMogYepkhF8toMRGGapLYXlEOZR6LUD0jaH
1jT0PdTKxmtDt1GlHaEB6eX7X257J+6UxSPK9GeaX8fEDDFTTFSsAJ1c3rlsNiIEhqKkxm2H74m1
fK2/XpvUSCEyUuf2+zCOfqewKA82jprHPGyme6i147lD+eSWINbYuWu3thtwZQ4OIYIDQHQ1cl7X
TjLNpt/OSEwWhtq7+hjvtW+3lhIOBC1iGZgDANHLUZB6ndKY2fvDPGKtGio5V2iifUMU++v1E7s1
kqOS+FI+o8227gzgtYOjlJYTiECQPaRpXL4t1dr7WADauj7U1uXAfU1NHvguBYHVtSgV6JhWFfsj
Hy3tNjSk+sXMc/VTTIXpkzpi4GCZzU4ouTk9Cnbg66DCfXgkwmTU0iRmIS0t7KyjBC0qp63XV0cU
nZLv1ye4PZgOepAaPNip5f//tSv1xqlzzL4MPy605TCWiyOCkpwRldN3DsDHoRTQW/RTCLVofL9n
aX8NNRHvY9rOReuo2XxHvog0fmDMX6o52quaf9zxDAUshUO9BBnmai+iMJNyhamGbyDngf4C0USO
tOrp+tp9YIKC2aBRvjRtSavo+65uj1jIMp4dqebDD4uDt2qpQh7kOuKywvpc0e/7ShuAgaQJVqmR
6WSo9FNkRo4f4VIUP+zKaXYe8o3qFRBiGfqYwtSXbv7lBx0xbEgF2CK/KZNns0pnZGgSBPMwqR6b
e3uyxFGJUC3iUv8fDRbHi/QoQRFL02g6SamnJmJ82Vmn5YK5DC5A2uu44C0RLrHeKrqc8xK906xU
fT2buhQpG6ynP8UFGjEA1ZzwG8+87pzHItblQ4sif+LmjjxLt1DFRHabs67JSY9z7E93ftjHFxIW
L+xCxZZJBGCrXC4Wxn1An6cSNbWoLHtE84IqOWbTUDv3kyN3b7PkpNOhb1O7dFEblYWLDRhGagcd
i7pXNRejfJaQItM8su6sQqVEiDfgBdNjFSv97+u/dmNTk3URpQLyh5lor3abgW8sbruNRjc7l7+k
mOGO7qShM7qzKsvXWH0tlWIVuTupEUntKmzoO3iBdiRrvjwUzvesDzENAVf8qBFFIL2EQVKO9viA
PtbYZmhy8ZgXyk7n/uO9iwXb8lYujwlh6WquElIEqFjVHGD+8YVfbyNgnKtI4GBlEKK2PDnnDKTu
Tsi0tcTLbtDIxmg6r2/DuEJkrBUzhaK5V3F3zpNbuGLqzhnduAiJOMg5CbTJf4zVcQgyhCXgLek+
/RE8aagFOr86pwqfdUD7yd4ltbGUpOtweeDzwMla85XkNk6aAFaPrw24f3gcdLP4MqRV093ZhTRC
YRojJ3ezsepeeoSNW2TkZITiwTLE4nsEp3TwhIRE3ZneCvqBMvzN+q5OBks7TtKAaJmCvuxeY3rj
S/CrCSaIXqmNqavUjDixHwtE5v2yyg1/4p57nkUS7jQVNkehqwGSneoYdMfL818PdpGgRa35hE7h
bUD+f2Av1g/XD+7WF+A8UWWGBAHwe/W9i1lYgTbUA9cfqc1zgebRiNqJaqYeHB0dZdmW2+O+oA++
M/LG/UZT1aKowDPIjbHM/68nt5jN0bbKevQjyapvbNwMEeAskk+qVIT+VGJueX2m7/HQ6u5Y8g2Q
XdC4gOqvFrTVcHKPR633+xT7n/tcrcEo4nVBNwwYWfPE+uD5hvuuWHSZQ1rmCOkZx9Boo2pxXYDi
NlQRVjxxnieKFyJUGj6OSAF8HeKZzmWnZ9m9ldUFRiBpVCkvUci7fhghwmNDnvJQvGkYEaXfK+o3
b5KIlPKcctG1pxaxEOs0ZCn6yzkhZPg5s/vcPETlPsd544OTSRIS2BRTsLtYPstfy25F4NH0Wgg/
SbTpSyChih+Doa7ByQj1NPIQ4TWk1MPn66u/9bUBGNOgo+NKZre6NKOiRhdRhwqiwEV8ykLsBAwM
Ql2Y4/YzGAOx81B8zGgU8kpqBXQFadmvg2NI9B1RIpyMeIyM56FQ2l/o4UUu4iPo+TZi/mXypRex
5GJnn22c24UmD6AaTh08tFXUalRqWwUY3/idjpg/FQpxY4TGeHN9Pd+vxtVuptgJw2W5HlR5fXXW
s50MdWVC9Yw7lH+EEcjt2UwU1Tcryh1s2DKdacTYkuRlqHnNd0bLnvjS4cubHvpOC8TvMVPM8tTh
yds8BWqjAiMqpeGrikO7vvN7N7adwX1JDRGtGaCOq1XBrwc77yahRQrnhIa/WT1NWYabRS+0tDvE
TZD55Sgyx7u+Tlvj2tC2KX/Do6TYcLndq0RDfwnXDF8qreqcdSJ+1psSm+w+VR553lt0jpv49fqg
G5uddg4mItw2wDGMVejW9yPmBAsNV7PnCuFRGWs0u7ePY1e+Bliz+deH29hx3KJ07ogLwNWvOyhN
kcp6j7ur37YdCjpW7+BrolfZHj5kK6cAD0Vflzub/9aPxWzU9HXxefUNMOizN4Ra/GbVUIMQZtAN
cRqjRvcVZLF72vxp/EWWIl296fXa+ITYlj69XZ/3xre1yCewO+EBUTDGvfy2Y1BIyDTLrU9WWI+3
tt7WVCdVepidWt6lqPWpRyWLyn9fTViuMSD+UFrpc2ur939OUzmmzQAxt0dfPwjwGc3SsD33xAXH
61PciHcXKqsFaJdok9TpcoqTMwGtjavWL+dIcY3QVA51IzuunMQst1YFN0ogi1PMWTpFmE++XB9+
IxoEDkSgQ3OSHoC22sgjZB5USyGejTihe6YD0PugE5c1XtuXjbyzjzfq7iBiwZwveNElKly90MkM
gyFWK+GjqjMHnmp16IgV+Is8lQHn262sPIhPtcUbddTiTKdMmCjhNzlCvnvn/dg4wkS/YCzhSRKB
rZVq8lqAjhctNMmhBAAoou5MetgdHEypPJwnip2y69ZKv4NJoWHTlFwzviNcDCvNSYSP/jnaB4i8
Yc41FlP4HXubVn28/l03Xkd6unR26TiDelhDkkBmVCiSNgJiZifcTlLwujCU0u8SRTpZI8LbI+WY
5xpRtZ37+OPIlKpgg4K0puiLRtXlhjaTyVH5X5OPJnqlf1kEPZw/GKZ10Q269+AcoryBZGL0aH67
OtidcucHfLw0lh8A6pp8XybvWFXN6jDCpM+SJj8I7Vx+gemg1vchleobCu3JAwiR9nGCGPzP9RX/
uJ+oK/FM01yhUuesT1Lc0jWZU21GRpv7SLbQi5VxBTwM6OCcpoEn+fp4H/cTPcMFNAjef6kjrC6O
LLWielkGqEFtcYwRpT8ajfw/0XeDe32kjQX9e6R132hU1SLGiET2Bb70RzE6HW5aPb4GZYZFfIST
kzFO9c31QT8+eUxvuSq49rmb1o0RkUxICkRMTw1AOw2xZt/2Y9rsXEgbo7ByS9fcppIGPuNys9Zl
P09w0vGsqYvkvCiF3M1y0e3syI1rbxHo4WPwjhlc9atvJQorAcFiMIw5j6hsNvFTNzXpdzxz8GXV
VKFodNgymh9py/uuNnV504pu2JntRnmOJJCQUlvilo+wSDutjDjJYhsCaRzWgHIi+6Tnqv6GGb35
Badz7UdlGNl9U2nNfRyH9qkNVXM4WI0R/Qj7YgyOWBfa1gFVdGXnrd84P+So9CjgJVPWXPcJJDNW
7bGTYNMGQe1WhlqdRscZ7wq5me7kvjB2dvXGp0cTg+tfIaAiW1x9EzOrcrPUsCvCYnIxXFXSuylX
w51bf/krl0H8e6OA+xDJKV6Z5Wz9lYx1MAyEE7DBpEwDbwLlPxix+xi0hwLj6demjoo7HTD6J1Qh
wy/IBQe/rp+jjcPrgNUDVIyOi0lR4/IHiBBrMVHxyRPCiufGwiX2IHQtOwfRgt0qYtN5mcqge70+
7MbtxLC88JjcqiicrCIo6kGJKhqGxetCeC0+R7jlgiwaMfM5Xx9qa+MQhKM/QPSPJsjyU/5aYhmK
lTx2KktM0nEIMA3mqZOUA1LYzoMCUn3nNG9O7Z06R4WBQGb1vthhVVMF1C3f6icsSUKzvrV7vfxc
OojfXp/a1h7lJNAahKcGvWY1NejWaqqSZPqwDQC5ZYPyYPTD9Pn6KB+3yBKAavSaKWSBJV5dgsFk
qnWvjLZvtJJ8lyShhCNiZLGKojpTaindQWXXXh/04yrCf6QwvyATSTnW0HBztvM47cmUVFxeEIxD
eZ5I3AC22Ss7q7g9FDiLhcGgfyiIYDJQB/LQ2H454Z6NVp12iHRjusmTIDpdn9W7gNzleV+mRR7K
FcvrtQYqw+NsrabubB/BNHEPUtiiX41753OrSvw2N2gnicBAFmp9KEWJWEEup4Xmp4WkDRBf5FDB
adWc30CywoMHJBlqh7ZMlPIA60nk6LnPBQrWxObZ0U6T5rYSdNpdfLzi+5o6FJ4/add8N3suI+wO
IrvrPVDktXwEK+z8shWB6ANubdqDk+M4cwBaLpUunGNsIbW5QPcM3WJn5xL6uI+5CxiF3gGofKBV
l0cUb6Y4wjjW9usIZG4NvvG+0rN6J+b9eBEwCkEvqQWYf+Ail6NYOAVNXc/BzHKjl4/g1cLsoMH0
Q0MqsRGZmRYpw+sffGtvOSi1KJRWl2Lx6p5rzAjXEy1xfHXEMwS3w6RVXAvnd9eIjXqnYPzxMVnY
nUsXk4YW1YfVXS6Bca6hKBm+mEX5AyGPMDoPGGyDWxpAxHnjqNn4Q4+4jk5oMgWe0ldKvrPFN74l
kClkiRAPWeq6q2+ZzZZUgaPRiQaV+RgnSg5IHXH56+tKZ4mvtTpJpGZIli4XBOOtVrbIp0HQDFqA
aUkxvGo9fhI/5q7OxjcLre38TtYjdbiB+m8h5B83ePkEeMpgyZShX37UW9WpfeoXKf01+ALJoTIn
MXsSj3x6U5b5bBw0RVT1IcN+dxGnrqrkLnEy2sGhmVYd2paQXz3Azl3tt2zX/omCw6zitWX3vys9
QHkmimuBz0sUzBJWW4pSHMRiTnvCuKJIb0J8ontozJPWPUmRRTkK2lg0voD/lb6acYLWfJiFXXhn
9DZ2zU4whH/wW08tT6+wgPDqLgbVoptRe5gHlLzdOSni5EaWzeoBoFicHZf22IwiYWw+6iADImT8
RPGrpFp00o1Aebah8z01/OA7dXCUyAujUOaJbIam9eaZpgR+N0lSf0IkyEB0A0+lV0UodupGuPuO
TEmoD4NQ5uSfdub8HlAFEaiMBJPlkCfnTfXDTjq7+SmyMgCg3WdOdGegxD09zLKUvIppigKvrtuh
PGEh4Nz0aqGJX47Wx18Q4s/TG9PEfeVsY4lbPskl+cuvAr+uhvlKVYjhudnicyZm9QteWSjwtkOX
ZMeKZlH5lNRoA7jyaNjxm9rS371t7QZIu8TCaK6SNyoq4UbRO2euuSD2IZVgEDVjZ4cyUyUwd0ob
ZbrtazqeLlQrIT1mojcHaMoFJm02nnrBd7NKzFshVBxyEQZB2kSjX/2PZDRtf8hMJR1fsrlSHc+G
X6s9BnGiV0cojXnqWpii2K9DaHXDp7nuBvPVxOOmfAvTlNhEtRpx1hqV7YchizUe9ATV/U+SCDDW
4fxydc/AofS7Zo715BzmZUNhtYXefcBpQ1I8YJtmfDBQRWlPCJCDts/sBv0TOTG06lvfxtbwjSio
VQ8Z6hBvYa1F7V0ZF3jrhW2EQOhIMiyfp1rqRhejEwZ0hFY+UuIlZ6U9a8knLN9kBNLNrn8ec/hb
Hh+iaDwBliDG0MFU9OQomgDnnUTM2a1c5vnszkTuPzCtDnCpwJoaIlQmpmesaXGttsG4/nTwQtH4
pznel3k6wWdBQ6JzU4BSP4OgMWt84/OkuitsZ/zttFacH6m08tlpVo3aXRVZhuRbAgrkIUviKD7N
JsWOY4bvmslrZmB0DSVAzdy2t4XiatiC/mwMAG9HVG9AjwU4z8luTvSbe6HayLFXjFKcn5W8U3Jg
6QF2WHHlJK/lWHZ3Jk7JuH7ZQfYsG3Blj3YC4ekWPHQ/3VaOErcna7YCn4Q4HR6JCOJ7vPzk8iYb
TNG4+VRwsHgPgNKM0ZSHn2RFDNo5y+ThS4ao6C8EpQT+yRmC/u5smF3kDUO/mFNWUoKKutl0KUED
ovs3+HnN91Nj13esGosOXgsZnxr5nfww2XKhHOfEwT4djKfZvY6yaKzfmix35tFuOyx0SdKDhuKi
SiFkMorFjpqkBaI49YPfRdWbyq9RlfvXMRbFk5KpylcD4m94E0dZ7A9jmyveVGIXfFd3ddPc8Cc0
v7cpwR7KxgB0ghrmXhVr43UF17JEwGBceNZXL/qAR6rTxI7hF4s7tUizGAOMGOjnXGfqnrrT8nqu
HhzqNiCfLCqCNlDUy/AhwaZGhDI4dolbzu2ccfqnn5f4zQaj96STJ9ewriz5U6yJXaWIjVcVpJC5
dOyoviMqejm4JvehlpoAkmtLbb1wMlNXTMZeeLo1CuUU3m8V4Xrw3pej5H0e0DZNbN/u2uyIl7V2
pr21B2zZ+mqI15AZEaxQhFtFCKUjB2Y4ksnHUJXdUVgppgMFPkv1NOyk15sTWprMJM7MaQ37i0er
KAFs2r6ZtdEx1ZPeo2Q/7jSyNyf01yirUgHxR1LresqyqfEMYqLKT+EY9C8JBkP+9bhn+QLrTUjm
QKJO01/mCr38QlMaKdpshLY/SU1632dRzQ2utP1Pp6bXCOtyrza1NeDSWaKIuKhDrdlJwSwwJUM4
Aw4aVjRGNg8necBBEvrVeGwwVXq6PsGtL7YE6HQ22VoUei4nmMvN2OvDYPkpy/gw47Ptgvmxd/bF
RkqLkg8yiJAUnaVzdDmKk2mLLQvSbMRNzvcSq28HI0/F7WZweHbcK2e8pPr/kAxQkaVWitwHIs7y
alSbwCRrgJH72YjhR1xJwBymEAc5J7KP15dx47MtYtEAUZfZoeN8OUFuMOBRheyAFRpK5zBIafpH
0qTxAdqe7FedbexgojZqmJRH34UDF4Y61f3LEcewZhG1PPCJWRE2wMz1N/g07RuvqvMyAjvzilTw
SuswMzHFq/9JpjqpTten/S58sTofFiBObWEKmBoqRpe/IkHGNJydWiKmb41fkWEXPHgSsi69gmHk
IR3opx0su5X/J0tW+pRA5sQHyZniRxm/yjdVmY35JY/SJDiY4IkiMjZjHh/KOC9z7MSmpHXhm8SL
S3ovMPMIpVg5CaFYARY/iYzlTBc6vOX4k8/HHjLWpxZuEDo5XYaEb2tmWEpF5mTjxz3FQ/qJE4y0
RY8snXGuwlB5AfHmDGdFStCFyMJe+9wObfANcY34s2iKTPXSGFeGI9lCJG4meFzPMyIyePIMi4m0
oJwyH7Kp1nEuTReT2j7Wxy9mCh3YTStdHnHe7pRHTApMHK6MPPvcF1FuehhvFi89zxcmgXZFtCcC
CZMjIwb65TZj3oA9qoXVennvVLkrcC4zDyJUMCgzSHs+d7LSI95XRbhZRd1Yk66UY/FslBEmP8j3
4z9tF9moPhUJOiHAOjU8N5PUnm4LU9R/ckOouM0DwqwmJ0yOQ9jlPxC+S53DSMTWujKc0J9w5bSX
Jo/zn7RQgu9dEza/7CxWp9ukS+avgOXxUbOZaoNwQGd/ggoGPymxpOyEwxTskGChK2O+uHB+Mzgu
+tdcssxo547eSMMXaCBdfxJ/WnqrNByWeImaXRnelmZllV5uJcPdnEwj0iEIKrxG9BQc7NOiNHId
tQjREFSKKt4pPGxEK8hkLLK2S4ccrtrlQdANxGWj0ZHwVppjfwSQ8FRipOj28dSc4wi6GBF/y8OL
5eD1M7hx9TDyAtnGTw2A+Oo1tKIcrjmqkb5Q5Hk6OLKUT2BPpelPMQcEE5EZlTv1o43GBaNRX+Gd
AipES/NytrKIKRPIuuQbs05xgzbxoTON6iZV8F+V0/Z+nmSs9JTw1WnJjiyBXJ3SJ5IbNMEziKcf
gZH8e0Q55R7qFsiUk/qh3Xr5m6bObjWl6yQYtPG3ro0R+5WMTD7qehHvPJobAQj4FqhRFEJY83Xv
uMYqGXyzSgBSN90z9Q3pwernyo9xit15WDbeZyQzTIOqCwEcWgeXs0pHWlXYz9m+IDc8p3iEPkwJ
VlvX99DWKBA5lwowzQGesMtRuGbDhLoC9KoJUQXJ6vv7TIWJdn2UjZ1q80QAC6J67oDGvxzFxPiq
KAfLxo5Jkf6pck2+py2Bqefi9xV5Y2mX/c6QW1+KswH+jRbWIpt/OaQdDUodWww5tMrspX0+eno3
/NLkId25hbZHogGxSIMvX+pyJAmiU5EVMgV0vc3cFE2FG5LX2BUwyc7X13Hza8FS+n9DrXa6bkqZ
aUZ8LQsP7cUkEyvWKvj3HV9yEg4xoTx0IcDClxPqitpOsQF0eMrxu2+puP5uJSv5+a/nAjgUC5P3
Gwx8z2qU0rIzqYkcP2z7/KihsXVSyrI4Xh9l4+MQmoHjRlcd6vs6jBfyHOR521g+ErbdSzokVCdV
rR0PlPHqcOcp2BoMrApZI2gLWhyrKalBD55akJ4AMAo82LPgAdt+RIcKx/Pr81r+1Cr8goGNmwBR
LpDeNbYiNAueHHWixE7pVnIx7KRAF6R2gjooOgbFsSC3wWgAa84HhTbG8/XhNw402THAdZXOFwnf
6nRFGqpF+UynCnvq/CBNEh6fQ1TpsNqq6QUZhXBn52/kEexFmrTwZomy1xX3OaMMn1AS9iNYJPKh
M8xGP4ajKB6lDCgYyHD5oe2b4D+k0FQCdGr9xMskMKtge0ZgJ+6WLAmU4Xy7TNo+LZZPjxScdXXn
zto43qRKcDrAygC3WHMDW66OYLZKC3BQaB4bzckf7FzNdkb5uEsRC2QFl2o+X259JHqtwyqxbQPf
odh6pq7aHro2Kh9Ha9fNYyNcIPlS0H9i7dBjWp8IAjeFGlkU+EVNz8wjl5gib+nAxQREmv2VqKwZ
XGxgzcFrRd6ObpnjaQ6kUi8wuR2yro4PdYUQpidFdfRNNmY8VK/v5Y9ba/mNvOigw+lJrnkYVl5K
qVnHkp8P4wSOJrEIresK5JSbyK3QXXUKm5jMrtHindvp4ylmaB1ZXRsmDxXd1YUx2iUuGrIS+HHX
GbmLFfbUo5oDFu0ghW151w+y9q1UtSzwyJx3H/+tmS94mOVVpgq17iCp6MhNfUImGUFEQcDF7r1Y
tLrXJ7rkzVIcvujVuEfp2MhfCVkXIhgiFcx5vd5NU9eAEsrAlzWc0ntd5PIBYq95M3W4mHaKkI+G
kiiuWtnDE87EGEfqQ/X5+kffOgQgWTHj5HgjO7g613yVvm2dRvKjcdDcyRmRMM9EcVQLy9g5bx9P
9RKiU+kDOgAOY42nsdLWDMuhlOhMYkChJ6Qnlppr/2Er8RKwj+m8co7Uy+cUf82uKgp7WdVkOslK
hkGjKJLjmCJe02GM4mXpoHmxhbrr9aXc2kXUWKiUoUK2OBtejhx1ABqCWQ98NE5N0i3TcTuUmm7C
bJxxNJC4oiEY7b21W6sKU5VdS8GMPbxKuxKUanJ8bx2MgmJbOZYRsubnQq67dufl2ZBp1lH+JBQC
hwyUYL1fcZDT/4+z89qRWmnD9RVZcg6ndofpnmGAARbhxAIWv3OO5avfT7G3tFd7rLbgDAFStSt+
4Q2aZfXeZUG9QybzRaZ/Q+sqal6scbGLU1kM5Wen741PS4vpdsBBrZLjgtJ3fFySIrqMkJfeG1VX
7mE3NiSN+G0GaGVqUECK1jBeK3OXXG1rQEW5lRWnccqyD6qd6q5vD0bzj9HG1XTCMqD8pipeZPpo
spfvjcTR28M0OOkSNEqtZTsb/nVaTokWXTrqYRZJ+bqS2WVSYaB1nEuaqC9iKJ4qQDznxOusq4i0
/FjG9b+Dqy+HKG/yL3+8GckDgSBJmBXsm9W2sEs9RhOWemOk2W+GMjtkcRvQgMmf8yqm3Td6Ymd/
bNwkqBiYFg824DVq+rfbvxqQuoiyxqPWaM0HWlooG1pe9CMVk7mTaWzseYaSQHguT8CDq/B/qAWE
F4Q3LolToEWjtMMBzku/s3ybH4RUxP97GNYqZVliEBtTl7vQnozo9DoZxvR6hVnzZJDg3F+vrcHg
TpK002qxEWG7nT0kbXQznEmoI5tyAT338oDMhOXberiXhG49PECCgR/Jt5asZbU3zChJ3E7hIDeF
OhTIr/Gr/HDGlMHHvWquAtVOtJA94kYfejHYv7DZjj4Lb0g/3f/o19EzN4ZLoUAmJaAEVkUUshSX
MI8forrKcnCRZDsuRt8cKmfMA/g7exrKW/sGJVfgMfJkgDe9nWSoeLomZPo9dNb0RsIFEXZP9pAi
W19luwB+AHsDLNdXB0GMCj0FMqNLJDw7uVqRVn0oEoObX62dcDjSHvpz6DU0J6By4Ot5W1Fuuf2w
Cb/ITo94BJzJ+KWrXftUF0v4hkJtvsdy29qouByRGVOQIUZfvXJCKQZvYrde5lqdjqOODHtLyTpQ
Y3TF7m+PjaEAe4GGRj9M8vhW20NdAGcZwjYusQOo+7hMdFGoqFrK/+q4y4rj/dE2qEb0SWSSTEkP
ovc6PhkTbAcVOjiXjEfeDMIiyr/ikppbiJCkbfXeaKcFLfOoRQpi9CZ1PGSZ3qZB3UHpO1K5Keyd
S2Fjv7qSvyhF8SROenXPYXzTZEUE/zo3lfbzokafZ6tUXu5/98Yg1FF4N4lFeUDX4plqHBoaDtP2
Rav1CKGaKrkoAmW2+6O8PhQSRg0TEwwPhbw1gbkLG20wM/L0wa3q94o9eAIPsMT2tWZJvyciMnfm
TqYMt4UBBkTjl54lDWNjfQoz1PycTkPCCzJT+L63zQLOQ9p9Bo9BbTYevyDvWAZeanU7nb7NL0Vf
RtYRZR9Yhon/Qf92WtgbqTqCxgXfcAbgWdORMuxAh3RIO9PYY7S/Xr/flX+iHkINKalzO57IPBuk
ZgOEPhznczWH2kM7Ts4fv+7UlaVhhK7yVeyU21EGHQFBA/DBpY3oHAjViJ7Kdvnh6WP15/PHt0i9
DjY9hCy5sP+ZP9MZxkyfQE+jPa0/64MHIqTvEFFtFe20qIAN7+/M12G7rPsi9Eadgabz2pCvdcY0
tlODyoYUD07tpD3O0O2DUQnnK6xkD4GQPv2L6USxliwbA2PqzauXCICtpy9dTWO29exDUuG9QFO1
Pkovik/3v29jf0hPWJaPsweTcjUU2MgBRMQcPsx2Er8fu6m9uLU27Vk6yQ2wOm8Mw9sK1Qrgwzo7
EEZv1zZyqg+Vayp1oGhadUAFEniAqmd7PYHNwcgmgbsDSqD8drtH0Ps1uRmL8EGodn7uhppqn92E
D7HW7LEyfgOkbz7MwEQRALVGl5f6zZqBquGd5hZ2G18V4YIVjlEncI7qkKFh0wqz/ymKepoPFXri
tq+2OfYAg9WX38vFS8tj5FglXiLz3Hwurar4NZUkcadhGURFfSOvfsQEQdRawNGGgWkNTh5gGQU3
YTZcxXlrRKyZ7kcR1rd+vqSm40tTmDyoygoR0UJHBumwDFkUHoDyiM9GEza/JpGlKNKBg8UYogAQ
wsUukG+VrL7AwIeNf1zKidLoQFsqqKeweWspC/W1YolQeO8Wo/jMf8AbbWnL8X9LGrUP4MMt7RCX
nobp+zTkYN3UJXuZFxcE4B9uWDnh8H05FkCKSeZuF7eh0IqBlBZhO905QZ8s3sPYxHtAnVdbCOA3
J5A6hBQhpn14OwqMp85q81m5oFKqvPDq0agmp/gnoxOz8xS9OoG/h3IYRop48gTeDuXGUOEtawIk
2HbJ0Rhb/XEpi/n0p9PGB5F9AdSB2EVsdjvKkg+DjcYB3b8p987ICSrHEujuzre8ui2RrPi/sbMU
AUC+6HaUevHadHSt8EK3UT+GTp+DeFWkQmJJmT119fTQzN7yz/1v21gsdgJMfsrs3GBrTjI9uc5e
8Dy+YhSOEmanOueQ+NuP43E3O3r1fvOFlDfoXtDCIPZazWOlCb2JVfrYoS7imCHaKQz6JrLfzzW3
xDHJh3wC2b1MHJXY7q/Y1UUvqZ7OL3o5qx9my+hj3NBmZfCrSk/dIwe3/AEkod1rUG1OC4cEYzvJ
NVpzO7A17SPFMZTLZCvDewVMw5dYRfO6nZPmeH8FfufUt9cguRrkKTR9ae+hNHG78FqUKXljewBL
XSUBoRFHk8fDbJBgiBas8EM2zu7id2GC/KHAV0h5iEB09A+61rvfi8Qz4vdGGSkjGuaj9QVvFxCj
MVo/xkNWZq3w6Ur2znFSuUEfR6RLssCKrTZ+r4VzZqGaUdgpEo16b52Jq7qSyyqdcDyJFveDZ4ou
PWKY3RlHyxma5hQbKItRZleB4Kj6AhJDj7J2/Hl/UjYONi6J1G6xY4Xhsb5DFCvVrKgRIcZlZsw1
24irETag6O8Ps7XMkhOKuB9DvdJVGzt9ssqhDC+NqZQ/B8uI39RaPpu+nYz2H0PG2P4OTBQuRpqS
IMhX6zwicaBOeXjJ0zEDa73ovqXnxRNAvHFnT70uRMixDJJ/2Zm0nXUdx5vnMelIQC4uSqj+ZEN7
L7LcPQp1GZ86FPDPSomr1+IC/5vs3ANKP+yFmzL8We9rShB8MWV45L3kdfCfcLNsC/zHs5laEvlb
4tcisx6SgtcA384mwNlgPOp2rgXjZFtP3bjraLO1h0gqudgoELqs7+34k7bgsz103sUqw/g6xfYS
wErf48hsXdt07ag6SJAamvu3o2RwAuJWD70LAUH+aW7wQ8+tOP8qubcPijJ9byen23kqtrYtpCe4
rJRBqRivA8/Kixd8u8OLNS3GuW4N9TwDfoMkVpfnPz8hiIMwfbold9LqcurMEXE2uWlDt82eSgKI
x7IZnFNbj3t55cZ6sV2h8mP/Qei+DqeFLNIhBBFdkSju/mmMSGLdi3FHee1V9iol18hLwBdRjyAN
ul0vu4piMZuIcBmjm/0v0sfpPOYOxkqG0xlQMbTCcHzDKuNzkdXh6f5sbn0iaAQiaynXwN12O7iT
Ka7b03u71thHnaEbGRPKAZAjD/fH2Tr/hHdIiVJ9AJ6ythaxMTGKup6vrMquG49a43R1ECWdkQeN
M8FZ8Qotsc4arLE+6ERj5XABy+LFzNqy2LlkN559XnwZ3AA4lwC224/2+iUraWNE1wVa8BHy4sNS
jEcv6ecH3EL2PMM31pe7VZKRJW2O0PB2NGGIxNTjKLnGRt0c89zxTvUgbDxk7PST0ejNRXeL9ksP
i27nqGzcBBR64O7KVgnd79XIc1Z5qBm2yTW3AaLO2mid+zzPPkK1Nx7zpf0fPKVwp/izOabLfkII
DfzzWoSz8UptmHJ4TpSX6RkVi9ZrfqF7k+V3RVTb50ngvxjMadMaO3tZfs7qeseDEDl7HlDa/OvY
e+mUBLHfIr6mzpD353zMIoChXWRaL1XWtW80055+KHpmvSWUHPQnBC3pCe3scxkUr3+EZEdyqFFH
pcd8u9r4pst6fJFczaYblH9yy4DnmwNbRMW5aifPH5CRXAIFy9sfmL9Yn4a+RlyT/dMhBNA44wfI
PKXhYyNTXe7/tt/F/vVvYx/QJ6I2ADZNrt1/3r/FSGrmjXDXc9tZXBMkNDS/siun94FQlu0jOECY
bzgoWdp7q65MJTAyzqPfWbKNq5MhFn6mp4USiDSbP4TRYoI7Bi01+/Og9tdB68zhMCFGVfk6pifF
yRvIk4M0KvM2iGbhvknigWxa2LW6QHbLkp9Zbw5sxMX+UQyL8WJVYgI+2UOL8tUuTtJjps+ufYgG
xeoOXe4m1VEbGls/TCOH+wRge/6nao3C5NkW0UNVWVPvF4mmfmvqJPxV1KH9rNkCDxe8yeyP+PYY
P2iUoPfel17tPYYlFCq/nuouPIlsGb+2S1woftYk4PPySEmnYzGgZPnkRHUk/GoCFHHwcE34NMe9
kp0WdP8uIsvVf92wdCZfMdv+R9GMoggqyggRcG24iT77NdHepGYz/6O12AqcXHq41mFKhZHs7MGt
c0Doju+L3IAYAN4uszkAI6FOEV117IoOsgV7TGsRPuc5TeOwsHHlVMrykMxze8hon/95pEzDjghE
loC5B1a3ayjGamq9IrqWZtv4riKsp5BA/+P9zbwRcSBxDKiHXhJP9DqWEi6pKVQpRolIgUGCwVNl
lNPULHvX6PZQv+G/DEm3/3Y+KV52TuhlPBeZ7h37YTbfG6k2HeAV7qVe20NhDMxnEeOsOy51NBBf
pVF0TYupxz9KNQ9FuSz+MA57HeutFxl1Jt4/Knk48q0Bqu2Ux2WF7+AlLzP7ES5weVRCw/poKGX3
PCcV8k1qScqPfOOpnzWkBIww/+f+Kr5u5tOEYJPCC6NuT4dydV02+HclsUaINWjC+UoLNon8umnr
t52ap7BL8egsznNmkp33Gc/HG6FN1XKoImP6Wpma4vm6jcX8zgnaesTQg6H6IFWAmaTVimfF4nBL
R1du0fFHXI8z3Is8Uj85Yd89oneIWYQ+TfZOXPJbV2h1QRMLUlSl8kEbbK3sh8XjiE6GklzpBjUF
qn5e/6OCSPG9moX6tdSH5mUUTl6+6OlYwSZt1EH14eulcJ7zVsEzo++dl9ly008LGqe5XziL8h0r
vrEMymXQPhq1B2Y9KZtm9FVjUswAZrE2HFwbVNQhUer2NFamjkCC1/V+w6WI3MOQOh9QZac5ZjTg
zgE9tniUxkvcfaOvUuaPBR6D/0JqHL+B3HPqI75rv7kVSzMEsLJjeBYiT1/g5DT/KmlSTUEFcQVG
BxxUC7Z0nBrHDC4d9Bchqu+dq1Wan3iiwaMrNYp3HiDg6kvnWtXjFHqd8SFa5uxYmN3SPTbdnP5s
6Nz9SqJ4+vf+9tw4jjfrsQqguO9dkRnszsnKvutj4hxF6zRBaWbLwx+PJIMlelc2VgU0sm533CBI
5qY+Sa/CBApojRglldPoHMpktt7dH0rev6tNRsda1tJl3wqw8+1QZdcgjKv0yXWsvOqxX1BXsat2
TwhtY+ooudI6JikEfrBu7Tjggm1hzOmVWv3w2Qyz5Ln0kNcrccvYCTl/q+Wtv4gnh+kjw5C6OLdf
JAob+pWT51c4rHV4BF6hIOznVlHnO5M7zMfGorwHQMwZ9XM4w2i8FjB9oPOMcfQ5b9J09gVKsT8h
8euWP5pJWR9BvmAOpnuD5eddxWkwRvI0vzOV6KwpM459rddaLhm8pb6tO9GNj6A7u+Wxi9uw9wmq
XD1IUO7+1y0EmiiKlwCKGlrdrysveW5SRODsJZy+hJE6/S+JVDxRowbygx+jkvwTpHP+tcT+Jzra
3aDGz5Ylum99ZpkvPYLAzw4JG8nhotoiwFSg+Xh/k7zukEuyB8VscNaAWEl+b+cUGgYCtlaUXifF
a76r2Dp+Q25z+WJVzvJuqPvp7dTWxXetGZP6IVHjCZueyRjq4wQH79v9H7NxHRPL4FwmUW/0rWXM
/Z+4NbYAso9NAr7CtNpnt1/g2mO4QexnO0erSvUvnpXbO8dkawPDrZE3sYqU4JpPOWEI2ZfJEl9F
X+hXeHKoUkZhfV20xTj8xffJhiudQALPdVyO9sSwRHzgNU0SKopSmvtDpJUOf8yT8CvwDlCFJjVH
Y+fB2boKyNWAMCL4DvN3lRD06qj1usPElhip/VK06Q3tGGcnHnwNJmQrSTdRui/UUPjC2+UTuGr3
DgX2q24I44MbOVIfy8yRp+5DE12POsrfKdB1fzZlOF+6sc7REulwlj1OxdQEfa+m2qlZxuYvVlgC
gQl+2OVs9dvfFekwZNohJlXVtex5UpzpPIWu95Qt2V7HdGOiAT1xFXJsgAGvr/cK2yo3R2/tOute
8d1pdeNUpYOyQxXfOCeIH9MppZgr0YCrMwtivPEWz4yujc59NRvLASPxQKipCMKMHG3A6Wpn626c
Ek8iRRGspbJBGHc7h9PMzgEnShhu5fnBtCP1bGtT5tsoa/35E4n0B51ZXBGw4FvrkRHYxxiPD8l1
sp36/ZKkigjy3NT607Ig5xXcP5NyU67eFDAJUoWXihVFwNWHZT3eG1qRcjSasnrfkMF86BxXPGLV
qV5jsthHy+5cJcjCWtuDyG9NKuVyKZQAXJwy1e2kRmoleqex42udNt7Rc1m1KfUojgn3bzYmQ8C6
43zyAK62jMhAkI3ybFaI3L61Vfe7CqJkB+axtftlgROcNKxpLuXb78HyZTIW3tqr1qXl44xYaXyM
DbNVz/fXbGv/S+Uz6plUiF9VvjsdK8g0mjhlpTH5aLwuVwXTyxr+sloHXtaPSYA+RPMXZ4DUhXxB
ssMtbfV5dolfG1Zq3COKGb5r66kIXA3fFuxT96ygta2pJMiBz0QbmwO3egqhAxldZNf5FbrrHJ70
oWvStzkdOnF05j4yDwalZMrFttn98nSEn2gQxu2nDuTXTzWKhg9l3iMfVJQW6j+TVzt7OczrH4je
olREV2l/U+la7V0tScxOFCK/1gRDfjWE2hG73nrndG6NQrrIjjWAqHOz3u4o1xvIEZyIiG8qk0OK
LNhRNFl9vL+fXp9DGWzgDMiyUkhZW7HUQ0yJp29QF1rs/MTuzs9tq9WXrIW6c3+orQ9CeANmiKSI
UGS4/aCmdVO9m6b0SuHfOtR5Vx/bqtgTqXt9QGDh8fq4gMRltr1qNRSiH4qoT9Or2iNf5ut9s/RB
Ydj5m6GPDHLpetba4wiEaA9as1FtAKMnc33Ic0Aw1sXZtmt7dHTK9Kq5lZUfkiw2f6atHWq+gIuU
+aon0CFFS//H2OUUS6UL0E89avBUvj/TW4sqGeSORNDS/lzdePAEgJUaenKtyz495zh4H/WqzoLK
ybyde29ruiVxXKKemfR1haUORTwpxpxcZ5SufIC79g/aGcCdnbH9ACVIC9y5+2NIMtgAypfcRhTF
JAzsdieNQ68ZDdXLq77o2kMn4Buplaf5IHeVQ1XNe7ff64dScgCIbkDxccWvF7ZJ40zpwjG5qnVa
hsEYiugjxf38sRNT8WT3anMx9XZQDyRuew26rbVkctlWfLIMQG6/tQUSJvSJscs892CujaiHhZOJ
NFmu7GybrQPqkgdwdtgdkNduh8qUhiC8YC1DlNyOs1vWD5VX9Ds3jtx8t1EHzz1IawAeEkK01gXO
hbEk+WJnV12hfJwXxTmkoeGrDUo19q60kLnxUVKQSdLtGREm1e1H2RSGUC5LiisgTIMGleh0Nxj1
oZ0PNf4zgHy0xfQmP84JwgHCedkj+n94oEb2uPzrsOt/lGjQjYQnAwT6hbTYDCZ8TX82Ra+ZvtJE
EY7QmGRET16VxBAN4OT8IuGd31qI9NkBfDfzrenFyUuj2SiMNrrXFr5bFcZ8WHotx0mx59wcEcQz
4O/EkS7OgBlKETBPKPdb4ejmaIh0ZotGilb0gdtKMdO8K8wkqGrV/GcxKgRLRs8C3pBWgoqWmbcu
DlAWf33/bvktHbBeP/YxlW/aXyoCA7cTGuGGp1jQY66RPugmVGTNhjpbOu+ScjLzkxx+PlhRB8fc
HamH+W2TKU9jAWCsTZI8KJWhqR4soyjcwKm85jFVo2JHTEffODXU5mUQLWmqvAO3P3KOmGLQFTxr
EYI95wVkEyAnI0lwHeoRunzSciNSj81QD2+jcDb7gN0zVsdkqPOPmljyX1mb9PqjrSbVBfh3L8Ua
WxPz2CR1jnYivPSgArGH2JqrdXXJqSAqVw+ixxi4rrQ7Ct0lm49FaHfZVUnTcQ+OsLWviWfJpMk3
AWavwgObukUiBpZBK738o1mYnm+gjrgj+br1plG5BlgIe5ley7pEIOwYAxaUDy9tN+u+GavFociT
5AIGV332urSizdeXbwqlHw49+UvgOMOek/fvWvR6y9mYeEveBDn8WngWjXSjyCbhXpCuMcyjF41x
fWjSrmmf7aTyBl+hUJs9Zp43peei5/VDylPJkocunVvL73tv8s7gsUJxMowJsc3CQWAnQ7rb8i3q
3e4TvQgx/FI1Fj3QC5tackFH7pM6WF3+0LlLjDZm1ELjmZVRrV7qwR3rU9Vn048id9A+ReBRq964
7uK9sRdhm4c2ttt3qaWkX9xasbhlcjNDACmfO355XwgRKJ0zpb6CasFXZIkt52GJzWJ6gc9MH1Kg
+lheRwE+aOqSAYdQ9tl8yD2hvVWNBVMsx+MB3HkANq5mOtrA1SV9Wdbob08N1jSqWaUFYrsdIXVg
A/Y9TBrURyXrmgNhl/J+5zKRl8VqZRkRdgqsdemWt9rFYSXRuK0C/x/VAz+1gWZMWVEdknqgIzRU
eeAWHXjFjhtQpeP3iC5XezY6oe/EMRtPPKApam+AlkBwrYNTFCSLlPYBPwTm2GFqsuVZ0ef+yIti
PfeDOqPWWTgny9or/G3cVAxMJgeNnp71WknNoSjqGbXc26pXnsIuVQMyYvMkBQvPO7O9OZYn72xY
pXQUVnFhawkH4PMYXnRGfYOMDg4hqQvA2u+MhT6qXWTL+zQZkRJ1GpVuIDSvIfk4TMryDRntOOJG
DyfxyQghMvm8PLaAvy+SPer+xt3G5Q31mGiLDMte3d5ixuJjkhoirtLmxywplqsxT8Xl/nRshK4S
EEu3ibIdJOfVQ+YYVlEIoiCQsTlatrMuqv9BP2lla37wrvOQOa6fWnGyF2f9DnFWu57gx0BLjY4r
AfrqnFGSmzRY+sqlXjjx4C5pslopgmsIwxbm04Iq6Ptcp8tUV5r6OIeR3voAKa0A4pT5TJ0E8VVl
VN56xqycFndQP0Simx4AnyhfDLObz3Gu7Mnh/EZKrn80XUzZcSdbpH17ezmkOQ7hHl5/F9dKx5e+
KszqaCO3ntHd8iy6C+7kmHAI+hqReWsUP2YrmX9xf/Yv6G3TZS0zoWEJGxu9d7S10GoIApDfP4RO
PX4WYOHo6jmpcuqFo1+4vuPowa1FNDzcX/aNSw6hPV40Al2ez3XlafAWp/NiUMbcLvklXYr4PNVm
8Sud5+xjUijay/3xNg4dpQhSI5lg08tfzVucNdBIesaDMZX/zCGVNEE1Du27iMx7j2ywOZhU76OH
gPTDerAe0wn8umzlIuYhPVClQJM60dMHVPms0/3v2jikjCNryxTXkBtZJSYVUoCVUvNdtGjnQFv0
4VAJa69vsLlawPbYIjY381pR1bVUYCtxSeyYA+qomyU/mlQRzhGAk0Nc6XtItq0JpLsmq6H0piH/
3O5yBfZJixhyeJkLezhYIFiOyqiTDXSVvhNJbw6FJgxPCMmlvib5m2HozHkkPy0R/ZNVDP1H4B3d
RbfHbGfPbw6FIAYVHkmJXGMutH6iMTJkXDignH5ZTvcdqFGWgJfL8r/5qv8MtbpVkdbW4jlKOV6I
wJzoCPVBCG/4UxQmf+w7QT7nISnMKwGpnQbs7Vo5tD0nXbXDS4oAeewPwmgDvUnmB8RHxp0Z3Hgs
KCrBKqVeLdspcob/059T2l5PQWt4lyIbomNnLulzXIzpwbGWb80Q/zI7bdp5rjcW7WbI1Ws9lYuV
zdbiXTQ7gRFW2vr8oUJzdSRC7faa8/K0rm53CJ4gt1F1RV5t3SZrNKJ/FZ+aS+3a5bOCHvdj1nTm
Y6GlQM2gyEC4Uj46YyE+zwgN7URfW58KxAknG5lqIP5xO7v85dJ3Q+jiMalmVzseqNNVi36KcHjf
2Z8bF4r0sIUa7YGFe6UcJvCv1LqeiLMalf6wINV5mIw+DOCtJQG53J7FzNZ4oO6wIEcq6bUJMcTg
cBhLxB2yYUxPST8t/06d9dVE9P6a2KO3k7BtzCQIRvQFUV8AErsOahItKZW8lXCOOM6feCXww0Vv
/Izc6J4v0OZQCHf9fkhJs9cnvUrgLNZEidzC05NRWuKZsoD9bnCNPe2KDQwVpGeWDT0AedbXn2XZ
OWYPdshjQzx1QiYdak6SZeeZNv1Z0RxBnrJAqoWc9twadf9PMWVloGu18hhF1GDuP31bX07vCuIW
YSN13tWXG40olIrWw2VBCfcoIL89wHdXjhF1yR3gx8a9I+VnQLTy/pGbre64sSXgdkZ4fVhAiKe6
q6IHLVHUU7tE+bHtrHezUqXf7n/exsvOmB4NDvIEguPVG6h2RY76u1AuaVdGR0+U2XtKZO1OjWZz
Ev8zymoSa7Wo7NFF3nO004TsXKd0lnpSFywZwQfd/6StOgaNGmrFLhCk11iPIcwXs8f14qIBG/qO
Hkl6bJzFO5hYnoqg9+r86GjJ8lZrMtMJksUAqNWEf0xuB8Ij33vK8hKOsHazMVoy+tQgPKuFml97
28mvXuTtSY5vzqw8/sAt0ERZlzwVNXWitKijK7ZgmLrmDXYQVtw/e17xFz0dppNDQLvFoEit317c
E3i9tGmAqLpzDMBR98qHfCw+3F+8zTNALMa5l1J9azoM+gNe64bSwh3/QF84oj1adoa3Sooq8pgn
XTBk8ff7Y27NIY0kHWgxVGP6kLcfBlZFmx30kq+miLrDNOqVXy/MZhbCFf6LoWhi6FxtpOZrGFnF
zZmjk0ZiBf0uECIrgrxTi0uIVtzp/lAbVQ70AakWoj9CCX4N+iS7ayu1IfFEGzY/DwNS5s40ZKcJ
aYlDMUzpV7JJ61MfzX9RrvyNNJIqiI6kQ9/O5zRTeUE7nAs8rr1zhdjWwUkGsYMO2bq5aODLOr8E
ta57plkUa5PlcsqB9aIA0irqJdP1PdzE1t7gMv4dLlGiWGvD6/oSz5BL4VqPqrgubpv/9ErdONrO
rP3F1id4ACtNL5Aq2WraNKG29PVz5RJVhXuQCBU/sdXhXPfleMoy/PGKqkp32Fpb541mFzBsGUXw
DtyulRT6jVsVJI8STiPKjRr2OTgxHDNLeW+7Alg9NKK/OAQIH8iEnFsLZPBqTEowsY4V8dXRIvND
VrVJgMR5+1M4y9c/PgOUwIAOISJMjrcughXpotVdCoJIKdEYggRhto9GEmnPcOQ8rGmsqPhg92a9
nOFXTjtpxMYGhWQupWNk4ueuKz9O2jcT7lHR1ZoBifpaqwKGQ7xW3ZnOzXGoatGMlmiitQSkWYV2
3HQWDPM2q8GJWJNzmvCh/vHnc0miDJeXugbggVUNIC6QYljMkUJhbjVXeqTIQYki8WlThlf0/PvA
i+DZJXm9lzxvfSBfxyEn/SNdWe1RvVaE3YVTeGmHYnyBhtNAi2j3nrff19IqLZKseQ4BvHSAvqth
nEGjy+chgqi01hL5yNA1FOcdM7aO6RAloQTf6i+cXfp37aLN9aHtxNiei3yxZO16xgODflDvHZg9
YOm6VmrJyQ65niHwFPpec3UD00pYKsUvXR1qhbuuY4c4qTiikdqfsVSALdpu6A6aErMJlFosFDSn
snaOReoVoQ/nY0LHPownGiaLMTiB0ZZGvRPCbi0VeEDufHyjyZzlv/8nda7cObLSCqp9YariuVO8
Gaj9vBeTb6UIHFCNFIFmCXnk6qqs+ijKu9z2LmiB1EGzWGUw6219dcu5OkQ2BAojV3QAgkX0TD94
9r14GC9q7zVYNKV7Yl+bC0EABkYR+VkgL6sLbbIGZeSqcS+5goDJoYjBC8D6tpLmUNrCsR9QHhqQ
b1QbfPV0cpRjjTZLezLo67t+pthTerl/WDeeLXndMT8wYgBYrdaBq7dohZWFl0wk+amlZfxkpLN2
og3Q/8WSSy9QBpEc/3UBv1iqEEmxhNPpqPHR6pv0qMzNHr1Hruj6cDoETBIhhWj1utg5izI0ugav
Ejujpx83dfQwqloG1qUND/WS/vzz+aNkL+lEMoBZ57seeXSVV9KLzJ7NQG0Rg6jLEfeZMcv//AXG
TJX0nbXCcXcN26U00SBJFSlIlyXhuTO6VPFNu62fxm6xDCLRWDP8zIr3hEk2Xn4ucXitXFjoba5t
Ayq0V3s8rMmSuHvP7aC0V9cR0WOYujihoHhwnTtj7876TS5br6OMCqV+lIqI9erkxjW0dg368JWy
RmqcuooOQ5DECDTSVChJx6ChDtcBF0PDT424/Tm0Lk6rTgNsYzTSkPBEzZA2huLhiIce0H7mD/CN
q6BpWzEc3Tif3ovFU8AltNk8+VoyzCkAj6GscV9JQiwXC/C1px7Zoy8Y5GZR0I52+1XtIXa867xx
xIwTHNdDWreuE4xcZFFwf3PJh2Q9BzIsoapAiIyU1u0l6XBDJ01dU3dW4goZ+9nJnhpRe6fGSSk/
a/S0z32bm99nq07O98feuqCp2NLnR56PC2I1dm7B1y61BuVwXU+OQ2P05yIJ92DUW6eVai3Nzt/v
0rqSURV02tWJF1tp0vzBUlsVPCM+d2FtYXlTGdlOTXEr5Sc2+P8Dru67to7zIcY079I5FS6nSVcE
RrVEb6MZKBx/8nxT4KqUg9nz9RB9LyehXXJ/ajc/WgZgvEd01de0HcwUUVGB9sUV5eC3Tkh6ls6v
gTqa3ZvIq8qdO/71AQY3y1iE0UTRgKxut1GVAgnxUuIVSH1LUOHc+GYplinw0DcK6BEaz+pSjS/3
P/L1w3I76Oqpg7QGnIvO+CWutSngMEPrhLkTjEOene4PJQPK22PCUJ58xnhb8A1YFY1sN6Rl0rGm
sdJG7+fQSwJcZPtT1iIe5ud2V73PIip/ntKh12ZPexovW58q2aS8n+j0vtIXZ3bBePQDsPWltT7E
81I+uUNTL5d+zDJ15xXdHAzyGqp6DrIZa40iS5+gXCGKca1rr746i1U9KE44v6NCoO/sm62hdPmQ
0h2ikLOG/s1mJMy0zYFx2l596FMX0ykoWscuM/9YGpi8nEHwkXddWpRr1Vq1LWs16iGe4rSsPApN
yf/tjLE/OMKYP97fLa9PH1xmGbtTXKDSvzZKxAJXEfQ8QP2RMisdz4VlTNEpC6fs4Onucrw/3EbM
x3jymJPYIXfiyln+T6TbdqlIogmRXHRt3Y9jW4b+vITgbpVCO47DIKD72/+Hs/PYkdto2/YREWAO
W3YczoyyLMkbQpJfF3POR/9dNf/in+YQTcheWIAFuLqKFZ5wB+OMDcR8xPgsfaqwNTtMqWbs1EHe
viZovoJQB0RBRekN5cHOxmjAcBQk59glH7zS8g6GTUptJIpzMKfZ8uMaV9O6GKyPO2sgb5j1CX09
tLyhXq0BCkeZNfRzGtSLqraAeNqqs06qlabPi4s2n19huTv4oAzg5+ZaYwQ9aVcV9Fmonlte5o7V
q409bbGN1+DF2YqzhB4uOqarR25C0K0dKCsEOPtipVe09qVTlvicDBNZap5Vj8bQJsduGFw+WhNd
knJUdx75rVNGWMfcKK8jny9vt1dr05oaHhnskSDtLOcQFo36Q+v77mDjdrfzHba2PvJtvH6kgzqb
8naoQRU16SX8mrRavqFUUKgHF+GXo9JWzueCAsjOXbW5vgQwjITONASYVdPAiMyhJnKMgjDps7Me
aSS+8Zwbfq+F9rE0QvNkNV3yWOpa9N6qKdriRdT493ff1qyJZCTKggCWmPJ21kjUu0Urxhih08T9
W206+/0wp8UZUZ720SSC25MX2xyQ4hxmBeCFWOfbAR0tScLM497UXLaWlavZp1nBO90ZlQgIj2vv
hGpb7ztNPV5AmUm/UYYqoz41KhfKVt4jBOGMI4Z0BV18v+iTmdx2CI9NYho7D/zmLDmFEgRKnX9d
BYkEoX8yIO/TeMP0Y6qizi+UKHk3WiGNWhSOzvc/49Yr75GhcnMB3QZxdLuqet3kale4UQBDDDfG
EaUbLR9+zHZoPXghHuTgrNMD1s+NX2TzP/cH39rJ8txQ3wUfpFprDxFrKKVQK/aDIT0q3CaFhril
psGyviidvZxz/LMCvdGds8CT+pnegfGpGJbI2XmT5RFd3aTSdE9qbKLvDkLwdhXs2pqibOpFkFHz
8DP0Cz5jbK/uhMmboyDDAbSXRxm1kdtRXFbYzVyaRXNcG/9AI/1aF5P57f6avlAJ13MBoIbotyYL
kmsbE4PCR90XMQltTJXMt5tk+VWNXvq35kkqZbzE3XOvVhXFNYoFgepGznfOcJZitznRDYSA0piU
vjs+iBKFS+PPHtvSx/iRQHOxJzwxU8jc3bEvBuk6WmIDv/e8y233ZhIguXTKnYQHa1B5Jnv8ca4x
CdusvYMyRstTMkWteym7PJnOTbOM4TGz9e5721e1c1TUIXnUwrT6Kbo+fLLLzM2PRAXlnmHIxgFF
w5ok46VY8CamGiG4Z4WlgDFTxHie6s44R/MY/qNnpfpxKpY91fytTYOYGiw4HlJAwautyaZxlAGZ
50CHsxxYemgWfg/F8sP9bbOhegDikDdFqoUQyayzYoR1lIiCmAjyLMlcHwZH9DMKbfNru+h16it5
iJQhPCvxU+8dbXpWZiO/Ig7UDIelpjj0zpjL1DnpucyBIAROPyLHBidg6IUrjjUYRsxsrcxt0PAZ
5u9ILDm/miHp1Is2cQMcbTepcT1d8vxz6YYYzvrdMLvddURZwTuVfYnjnAVV0fUXFQboeZxMq7nO
nTsv/myW5SOQP0/446Cln8Ow7pRAS6CEdm2u/1CjpK8o0/aiueggKP52+N+l/3YRXGbwuI1wTm1F
8HSCZlGLzzsru7GVpQWgSXNJImDX75a+pOUyd/A51dkI1Nqz341tW1zvj7LxWtFSZHvIewz+lNy2
r+KdwYtLyOI0kqqkVB+baqwf7SJug2xJ83ewZL56Zah9vz/mRowFxRDEBMww3uX1i9wNVatj/QUC
MsF5d8rN/KGmPXxEyGuPw7x16lB1R4QKYpgUs7mdHqjIJKsXoERzXf6uPHd4VqN0/ozvh/c+FF7R
74SPG+MhaPaSYoB6o4F7O94cugKoSQ56IDRm3deMucJQrHBHKleNB+kBWpCafL2/nluDAr+k9Q7d
mAtGrverb4ifc1bPPZjxLla00zLqv5xoaX17rhBrrJY/hw/aUhRIymUjFGmtdTBqJ27htdC/6Jty
JBIX8janbmiZhzI2kp0rfeMeM2UPkG+HFBVx3O3khGlUQq0lKqSsURNQ8egDUmjsPLHyMK3eDQjb
hgRJQEKjjXg7imFC461s+sWNSpPlPLXoCfzlVGb66A2qGaGXaHePs9cs5alqSmEf73/BjRMBHxWC
gfTyQpt/9cLjLmu1KK0oD/Vo1kfdaZNL74nRHxeR//lQqGyZ0vqTHjwSc7czzdo5idANA9VSD+XZ
IcV9zlLip8NYzPHOFaZvfDzQYGDCqP6DDVsLq0PKtBV9MbLAQY65OA2hBkHSXlRr8C1raGw/JtX8
3fRO/Hec532OvMgwpbTdMvN/aZrUz9y91XI0Grh2pyrVkX6eRCR9IOOm9CFdU0aG4A1SwYPjrfPe
d+0vbdDVfwxX2ClEu2T87OK2tWc9vTUx+tMYOBDgc3nKFPvVkTOnnjLCpKRBFXsNSvhzdQyxGdm5
nLdGQWKW/UjTjHqF/PvXo/A8WZMgUbfMJbtWo7scPGNejvc339YoYHOpRhDF8o7Ls/FqFIzBROwa
QxYAFeyeYmhch7bspj8/x8BW//8oq5u4rxlm1NssiC1gEsZkR2fdrtWdUTYOEtcE6DEiWRQAXoQL
Xs0FID/kSxgpQZWrymE0KCrRpSvPJujVP74ywEHQQaPnjEo2taTbZaPjPLXtkqSBFoq4OZByNKfQ
zt1Pg2bn4miMlnNGF/hqOGm0k8m/nSXDIqcqVQFMeLOrfeERMtrqZKbBUpgFdk+x6hvmMAeR0s87
Gc7bi1EOhZQpjgUStLMaKkIAriA1zwIjghN3idqk7c+NM7nikBXwyX/rzgDF1syNMOimGQrn/c25
OT7iCpQIqdchs3C7ynGTjjStWeWusopHcxnFu7DtVN9treiaR1PyLq899Qwjrd0ZeXORUZWhxSaP
4Dqw7XSng14qR15UbTlUeCH8ggFgCd/Vq719+/YMkkbzApFPE63wVt5OsxirrG+R+Q9ism0fFmT0
hIBGf7m/mG+DPbgFFOehRIPFfwM5SYxipBtcQLlF1q5AQW+y8iO0/Lb0h7Dmcq2jLny2qc7sdZY2
6q4MLXcsAsAvQsC3E2xUUfStkeZBCWv6a1g203OWJbZ6ypGY+h111vCxawvniPJ+/5ga+Pod0iIr
M9928Rr7D59Wpis4z7qyfrG68QSQ6wQaeEYBtPpSR7nzEFmRfkQHNvry5ytO3YmgAqMMeHKr7QsM
We96O8oDoOsZwmue+nGG9Ox7WdV+abCwODtgJXda0xvlEdnYpwkiSeAEv6vXqR1qCry5yINiKKvz
bAskFzRr+jC6OKr0jv7PXPfeJW06hBEzHKspjOx1jLc2NMQ5inwUV6Tj8e33jpUxhBrvpEFDFf3S
165xSAD+nu4v7+ZMpQIN7p9kn+AmbodRTFdoamilweQ12UdsVwfPV/XJS/xMqyLtPM3j/ATuJDq5
dpyXflHZ49cFh8M99PLbGJynjRoQK47sMvn27Q8J9bEze6g6AYYr6eJXhjP+qlJoo36NBu6p0NK9
w7y1wtQ00fHCrxq5rdX7Q6Vaq602yQK3VJZ35ljbAa7GzU6RevPgvh5mtZeaHv+gnvAjMI3MeJ+Q
4wdoDRo/J/Q9H71mbP5xedYfxxZQwiEdQ7v2+zQe0kOjDxC773/vzTnDLqfISez6ZmNPVFZFXod8
7tazigBKWoj+aCx673h/oM3PSXOWGAKw4xtQZ6SOXJ8ez15o6vXZMv4xrfgXzmD6ofBQjL8/2Ma1
DO3ElbGkRJyvqTV9p07CSY0kSEddT76kygDpsOog9T+lthNesE0oH1S1n673x92YJMxApETkZYFS
kvz7V8FSZ84m/W0LYfa2Bzw9LOQMhzChZBbrafuoF/2wUy3aOq885IxFNEEHbn0zkacPVdxQpraL
kcK8P9ajXj+5Sqe0pxxDw0+Lqg/GWVSLQJ8+F6oTtEgfded8FJ355f78X/AMt1kfPFmiN4R4pMHk
ulXd1mYH7q5NgnoonI9TaSa/Fc+AeQeIaLiSpsTWJYuU+Jn6XFVfvc6JT6TE/dGe2vhLu0T0ptAn
2Ynutj4LfUEo91zeUBHkIXj1WdAt0VPWJQ5ckN7PEI/LY6U3AyDAUjxFTr8riiSP8JtlgCEAFgGK
P3im1YDc4bR80K9xjR7TryisjkM8m08NffRL49j1sY5ShE1mvT3YeN8ecPd9TBWh/SAS/XMWHzBL
un/QCORnWaP60c7vTZOyVFBG6WAds95U8rPVevNfdePGx6E32wev0kS/c7VsBJrguZAOQq4D+SBv
dZ2KEWuINKcbJ0SYH82lyI6Ne9byk4XnzdPQeR+MxNlzZJcru155qkWALvGHpXyzSsZBQFWuM3i0
ANUQzZKqc955S7nHb9uIZIneyb+pELGf1vW2yNNzj9wOYU9LkWAM0ZwXbQ6Pc44L7/0jtTUUsFZK
75B0QMmsIqsCoA7KrOhrecsIp6vummVAcsoDv5UPGGLeH23rpDAjaVsC+J487Hbj1goU6jZSkiBX
J5znYqEj05m4V2+Jfy3gxY7/YbiXfhNGZHgXrLdIspRm3OhJoLd5/UD73j0WowEbuM3SUxJa7U64
vrWYfDh0UWnp4ZiwOpcFMim9rjDeMLZREI3hcuqQkjmWIHl3AqnNoSR5jchFcmlWGzHTplmJUVcP
lJw4qloK/ZROrfatw11qZxXf7nmaErw3FLy432Cy3n60thWel1RTGiBmT0hMsnzSOyie97/VxkvD
MCb2pOB7ZZ3LuB0GRoTNxtcZpkGLAdfc9EIGZp4qT7iILxjuB0Td6ouDgqevaJN5tM2m2XnYZZB7
e7zlb4ABTeDvyYLE7W+Ykg4/ipkg2LJ6Ngy3+HUalPkp4XsfxsqbLJ/7vPQxMMOgYU6cndP49k6T
49OchSUF4Hx9PtRO2CjsuYRLqMUkvm03j6nbNidB3/LQg2jyh2qZP3ZOGu+czM2PDBKXsp+BXMu6
PtZpbY86e87q51F3WlBbv7SFafzxrpVlfUncZdsSActd/eqlBCdbxHWKetMUKSFQOk09jI3mHEXb
KP9hKSWvjT4vYSfQ4tuhmCgq/13FUGFXXkfH6c6dNVW+oy4ehLBJPYMOHc9W1+L8dn8rvz2bzBIG
HwVAIHVvdpEwhqFQDIvwUNj1DPIrCT8tiJy1R6VpQB3fH23ry1HxoGcoxRxwsLmd6CSqzMFlOglC
TKYMHzMT90vtdu2eAOLW3gTMirjH/+N8rsaJHRr3S1wmFAT6ZkCTrEq/uoO+DIh+uNMj7VrSfn5e
JvzMNMKdtGZrTXlxKa7SpnlL+bacOMzLIk2CRtXzIE+n6di5VnbtFmNvQV98n9e3AIEcUAVN4jPW
NUnHHLKq8/IkWJalTj/peTfhZWOIRRw1KUn4je+g9Fc7HLQhgHuC8cyYjPp8NEDeGfBRUDLzY9es
IjCTOADMRPL6abJat71my9J+7ya9wnekrwaEFufQJnCep/iqqoMR+stsRsbOvbZB5MCWmaQeYWKK
Gyzh7SbB1k2r22FIgghA1vtaVPUZb5LxoBRqdK6UPDog0tMcYpQenl1rRDYKJs3/3C4C3qehPf/n
W5ZuP+rZ0Bgow+m3vybp4l5YFqqlgBa7d9MyKAcnz52dy2brYMhLFGCrDDfWJTo0b6Oic0E+5Gk9
PFhOo1yRInP3CglbOxO2lI16n0fAtkaULoM7lJqNFHLVaPYxUmP70HbwP71MODv07rfhE9V+iGFI
iYH7gJ9xu27clCM0F4SKo6XqntFg17B9p7Q5sRGPi+HO/+VNppnNPzzLLOUqyujTCZU/FP7oLhvq
L4SS5uHUOcVgPmaaU+AiStG89jN8oTLfK9ISwcK+cN+raQcr6v6e2Vpmem1SKZQo5C2Yv4uF4s4o
hkdQjo6u2YRBlHjOOcHmbmfam0NBd6K/x4hI5N0uswkQBcIZGOESIvhw1DK11Z5H9MQOGK3QKr4/
sa2PCo6dkhsoGB6O1WGIsDFRHZSZAtFJehX4qEeRAFfw4tD8DaJzDyu8GWgxNWrXMslAYv92enqF
ZjelOVxqwlHPfNxKskejM83qio7nkh7GkoICAlLiy1xESX2qwkZc06ky9mo2G+sMGs1iH3v0C+z1
Pdvarj0aiIFRRlmmQ64tuL+AQkiuQzHWf/5+UKmXtXRqfUhHrXaynvV8anxjArDS+tX2kubkOVD0
Ug1Ky/0PunHv0BMmCYCUYYEqXA0lxsaMoCqyfcpFveR5W51DNdwjt2zAv6AToRDiciylmNPqMxrz
BHUZNkZgowtq+liJTb/xgNL+BhvlvjO0osQHYgz14rEvhwq5RKPWp5/2wqk5IQdefS0b206/jlUy
phCRcn1AaFQfq2sC+nHwExLdxscuI5XoH9c5mXOFver9pdraAejTyJqopGislY6xLOe6Q8c5UGwD
M9/a1XxEnNNramfWzqHeOGYI0rFSRPds7/VXyYfYGPQxzoISOetnTek790AxtPoR98p0Nsxw1nYO
9ubkyKxpWFD+JJ24PWdRtyD4kRPs6pY6P/et6V5qRXTQLHpvJ3rfiM2kTj5WNsScYC9WD0M1l8sA
PZA+kSviD0rhJQ9Lk9rlRWapz1DvqMotSX2uYGru4YO3tjt9TYRrgSRRTF+NjS4VOI+csWOkQE74
bLmnzoq7nRluLaa0leEx56IEenG7mKUxaGEn+21ende2DwbKQn1YSf61FzO53N+VW1uF5AT0Ctwx
m2jpdiwNaVlU1bsMNzU7OcV6VD1OivhU6UN5LBx33JEX2hrOJN+lCyG5BWsl1hH9omoEixcUYOeO
Le/MX6KvdBwBh/SSG9Zei2trKcmzib5QdaCIvSr50OjhHUI8MBCR82kJ2/6B//LV08s9VcCtnSGL
PZLEjm7EGgZLToYiC4CuQA2H8FGrhvqUiHyv4bw5HTJFmioU5Dhst18LjHbfmy41pW4WzgG7aCST
Ks/0FxwVv97fGHKTrRID2SsCq8BjAWx3deWmQwmQqsrSwG265axwK9Iji9z3hbLkl7Zt04esDtWd
5uDmKnq8XZT+uSXXZ7sA7FfXIuUaqQmRLUHOoTbVP/dntrUHgUXzRNIykEqUt4s4QfhqdIi3gSEG
YDpV46MiPZ/FPNRHRSt21nFntHUT0KyLFmALOstDGVtPVZb/TOo0/dBx8A4V6pen+5Pb2iHUU2hj
S6kicqDbyXn6DDmjEGkwD5AVeiAJByWCwyrKTjveH2pzZhiWADDS8YBa3/n45i7oI7MZTUXxzrGh
Z1e9Fd0hTmL11ETTcL4/3tbmgJlP/RAkKMXw1Xcz9MVzCpcqB/6x2RmdpioIpUjz/VG2FpByNO8U
AkjSE/h2ASuzLXOvL1GRcwfvZMHlPc2UBa+i15v/8K3oalBv5N/am4zDpT6bjTaXoUj0+FyGcWQc
lWmZTmhJD/nOYFtfC9ketgXQSDi6q4u+FIvTCCPPAiVSBxrQ0XiIHTSi1YXWnVO2ewiVrfuDCg0Q
BizJCEPkOr8qf4FKgb5S8IjNXl58bfKu9VHljc9x1apfVQw7T3qs7CFcNwYlTJRoWhrusnN2Oyj7
MG9SWZSmuNIGZYYqs591dneY7U4cbCXHCa5v2u/3t8zmqPShpL4UNbA1+VFxdGxInCUJ2gI7wpjM
+ZLRjznjOeM8IgFS4L5Uan++TwH/wIagcsM/66egGrxlqJKGQec2fdcXS/Qp0eL0mOuTuQMm2zgS
5Pu8BKSJvD0vXfhXn1J3ItMbQnzuJifS3HNoZ/V7kXKIHkqblGYnpdjYqNwniGZBPYMpsWaTTxia
ZEYUkoenmfN3HdXhZejr9mLFo9L69FvHnUdn6/ORaZOaIXiIFujqUWURl2IYsGGEW6cc4hg7Fd1E
PNiI9OFcgKQ/mCo+gvf3jAw8Vs8r8SgVFGnYR8d5Naheu/1gY6se1IVWfXC06R3pq32OHbwznaiO
L7MopsuEDdSX+wNvfUx5h0p1PoLMdd9GK5o+BZhCcRF5sOSABQX9/HyECjXYdvgfviXKsJgcQ8Yi
KpKr8GrnABMII5syUdA7Iu/Pcy/MT5VRRdTASmhZHyKQze7Os7TxTNCYBvyIIPyLnsvtmNjC4tbj
ulDqZF/D9ors2RW7ALytUeCWSEVAENF0Em5HSewaalVH3bvOreqYzrLcWA3FzqW9AXCBxkYJCBkt
rLOY0WoYkY0VotZpMBht6fkdyiG/vLpSPjScwuSQIn1R+C3+a0g89LF5FMK0ouMSgzlRHaPbKSxs
/xxUtfFSILSgKnf7c7h4yxyAI9GFAepDDGV+KDA8f9KWwv5WaWX1vUD7HEsUJb9m9LiOfVp3z2JC
dfL+Lt4q8sLQII2m4EklaR2eRt6UcXA1sukstRrc0/P82oWDfVjG0ihZqMwLRDovX4dmFNe5tOb3
6ECrz1Ezxy7mN92fE2ZlRcshKKfhS2S5ik6w8LWXoqTO26TR7wz1GvK2pPVRbtUvY6LUO/fHS8lj
fYHIXg+lJO5JQKC3n6LlnS9FxgZU8UCYTotwaPjYi53np6UusacY4iwag8lISw2q42h/SqwugjVs
Ucs/TE6lfdM0gW68647/qmOUYdDQ6kN3wLC9fU6rUGRQQ5FD9hus8ZzLsEziY6xNnYnbfFc9hmW6
qH7ZJSKBPdKW382m1OYLkRuS0PTXup8UpevoTEm9+Qufxdj0C3on0XHOvNi9FpY9x8dcE+WHJs/h
5s0RcrvfKMIRSkI/X05L15viOtWl0L7pejd/wUSx3WuCbh1j9jKgVsI9Or+rr4biE7geyyY615Ll
k+XU6fsIiMXONbhx56IjgtUqpVz6H2tRLcRQ7FnMBiqXdjyeWsP9PbdRdybrqHae6o1nheqYFMFz
cMB7A1ARaTk4SFnAPc0zhGrMqEymh9xts3cqYheV30Z5AVinxo9k1pLY2AnRt4aX7TnA2IhDEmne
bkqxuFWbUfgJFOrXdK7BCSV1W5417ECuKOXZlwaPiJMegZ29fyFsLTGqGvIm4PTh13Q7ci+ENs9Z
TrtATedT4ijuMXLC9FI2XblzKcs9sTp5oL0pG8AoRCtsnT8irZOpcTuKIF3aLlDVrrm2bp4f8lZM
X6DRFGx0c744EY6OPt3hPydrUsqguMs1QzGLoPN2qlh8jJiVqzBuh/QEMWg5L90Cvalr4yNfdmdh
N6IjuoMI+8hkkjRvNRoe7yWqmE34UCQe+liKNTy5uJ0cGrWZjykN51M0quLL/a+5sY+k9hnSkdSk
EDtYfU0KLSmm4gn0QkRF3i3x0l5A2xXnTKmS/yUV3RgcoyIuPU3sfNyN6VIboOhGEYekZa0jGYVa
3RQjHS69isqg0dC606eo/0jpA6WNQTRoq6Z7APuNHUUQ/7LI9HveEHbqDEue3oNNmfeiOnlLph5T
RLe/1bqRneMlqy6TKIZD64D4Gqay/3F/tTfODnGog54kVCip+3G7oUpnSFJopLjGOqlKCFrgCrYI
abI97t1PG/ctoE6VZiiXE0naaqgqn2bXm1PZZBtK4eMWOxzLrJh2yozbw1BXYcfyNK7FOpJ2cYk+
AA1a41Lkfj6L/GcRlXtuGfLXrm4CZsORpuEMhWwNoRFS9oZXCZ/EyLOeK7f2LnFr6H5re9axHJe9
bv3mtF6+E9AEqqfyQ74Kp40RCyqvIJwuOqUKErfLPk/ZsNdt2R6FKZHQUjNdC23VQu3VFMuFoG0t
HArErFqwMWjQ/PmrSH/CldIXUhlzPRsngQsPACgKjNHshD9oJZlX6bSwnkcFOPz9Tb41K8DoMmQC
JQei8XbtolLTk7wGqpYVueI3FTjtqNkVLty6uKQMGrhsOgTOGj9mdz3EfYA/gSkM5R1nyjkmiMU9
LW7a+q0zOUeuleKgadOfi3bTu6a0AGwMjzMO2O38FsWDVZaC1tQWWphzqWaHZFH6j/ALv99fya3r
wiLr4XTJesdavpitYEzEbHGAye7wo7SKmpnF7ZcJ8PTOR9s6YNwWnC1eWnaj/KivNnziDYYbd9gG
44hKP6Lxgk7PsoNdLH91Ufft/rw2B6OkglUnqTYP++1g8PVdxUjNKBh70T17Vhz5ea+65woH6NPE
WjzcH29jR8qIhcIpxXw8cOSr8Gpy8WLq2WiUKN7kyXwG+Tg/LNBOj/dH2fhaLB4kDK4p2ERr45G4
y8Zp1qYo6HXk6acWhx2bruBT34574MmNzY8wsU1VnRMGa1+/nZCt4keEqUoUmHnmmUGipllytJe+
uZau4ll+SbHz0rBJ//Lqxd658rfmyV7k1NG1gM69ypQLo9QiB++iYBqzJj2GY659DpMxqY5qpM/n
+4u6lQiTNcBhottJP39d2FAyERZ2bRdBxvc9abMRHlN1yvzE6ZTz4OjhNda8L1L52FeswjvUFFyP
bp/uHMWNLctXJf2StQ620GrLol1fh00y5EGml+KhQFjnMAERP1u5RwI1JHuBysYXBi+JoCiMd1lE
Xm1ZXS0VsyZACEZjUpuj48bRd3VS9PboaOFM+BLb79s0io+zDpHr/ppvHBeJ+ZMJNpEhOqq3u6t2
Rx7z0MyDNgfxxwcOrQ8Ehd2eJNNGBAgdzkH0CmQzD+B6jvnSWQp8ziAbB4Hc8QCJFnD8qWjB/NUI
mx/aps2v/2FyhENk8zykhEa3kxNJhbxaoxWBGartY242+UMzJvVOdrg1Nal/yLUN940X6nYU4J9m
lSpzEdAjsn63w6JfQ81Jf3iVrJkMAmWoYz+me1DxrS+HhDGxJcgqhl8dTXjXQAzDqKA+nvantHFi
NDz1cQcwtnEBgNgkaJdFVYqbqyUMKYHDR8rKQDWqUvUB8hg/mqQtB7wvBTXO+x9s4yQg4sPJo0pN
RGHIpX51edcdEdqghEXghoMujs5gRHiBqvbwvfW0qDg6BtjGA6auvQY+cp5K63L/B2xM1yP2RMcD
LJVBHnr7A/QW6DRCnvRzBPqnqnDns2Nk5pVETt0Zauu2Y8cg2ANoGpjPGk9ihlrKDnUZa5ngnyy9
mao+qLTmZxt5Cc58tVUt14ErCq2NJO0kt0J3EwrZndB8BeJ3uLP8GxcfOCqL5wypNvDVq4tPATFv
U7rJiOHq6mihSfqE52KPzZr0KoeUvXP5bLCxsA2CHyzpDlQ+31z4VibgH4P86L2we9cmtvWBmL92
z9i3zsQIkT4tPrVQzz23SEfbgZHZzWe7qtGwHztHTx5mrzYfgbyjivnnOwEENjBsKHr8udoJuV44
hV16WWCXbnGKJgWRVg2pk6ydlB1dyK1Nh6oKrkWycQ5H7nbTKbqbTcQZKBgY8b9WaHpPbtMPZ4OC
4Nc/nxSF5heUDTfx+s6YIOiEsW5lAYWA8jircUxWhU5drs/OTh6yBRIE/wIPAl82yadfpQaJMlhz
FNd50GVh8vdYNMvHbsyW0B9TL33QRs+82E2d276Z5Aj1uKV1GjtKqjt7+u3ikjbAf0ezgSeOd/12
cROtULykNPKgNrTRPBRx1qdHUG4SzjbrzZ7a6NZwGqf5Jc2TKp+3w5VpP7hqBPLbkddlmc7ZX7Nt
/1yKyPjjxw3dNq594lBp9LhO9AZ+QxEiYh/omHBxSYbLQ11me6RuuTy3yTijYPEleyUA39Z8SYCX
ozG4Mb0JZHy/sk/Ua4kEw9/oR5jioEZ2fxpUtOp3vtrbm4gGPm0gekogVoBs3S5jylud1Amm97Fq
1+8Wp0jej23ZvrNnsxaXwYg1/Xz/aLx9ThkRlSNZ66SPvzbNcMqGxMwyKdfEwjpSE8iPSuVoO5f+
1nJCgIJwKUvj1JRv52WUXHYtDfugrTNxbcpSO815776LsWc7UxrtPktV0D8/ijTu2SgvCR9LujqK
UUyCoi1ksXFS6H4acvQWr8dKGiWCzw0Cuf+O9EsftL7JzmgZCr+C213sfNIXiYX1ViKcRhnBJI6g
L3w7dwl4BYfKN03SOGsOKbTupzof89lfjLqlQZsKnJaEg+jPOeH0fMGLLBe/GlFGQMb19ttg4wuv
dl3eHDu7HoyL67RCZuXdYvtLVJqaj+ibQUtkosZ2djvPOuG8UbUXBRXDU9W6ZnYVERI7Z21awGt4
Wlw6KFhViekLBGKVna+9tae42EmeXtpXawZR5Zoj24DuFSXv/BJGXvhInLZX8ZGh83pdJRib95oV
JG+6XVdALbOGa0YSVIoy95c5Nr2rQuzwReiJ7Z31blBVqPlR9gm0cdwfdIy7Pvz54UESm8qybkAC
XZezkTkUXa5HECXCQTwYhqIdR2SGd97JrUtBcgigs0pm27o517PIfYcjUaC7YjnM+dR/SBsdJXkh
fiUZCJ/7k9q6yqmPyHLdi2SvPMuvgtECaRtSYrgSqsZ9rjSGgQ1R5D50tmbvnI2tawE0oDwXvM1v
6CxApw1OnAOOPcqqY+9Z4OlRcV1OsWNHUp+6E9elmPu/7s9wo9/LBNmfUFsIwChw3U6xn5VqVEtq
C8Kqp/Dggi46TFOoPglQvv9aedvQuTRn7WLR9fV80mIzPNXL4r7HrkyhD1MI9/f937R1ZmRCIyvn
JBzrJkWOYqTbzEMUtGNs/EqFW3wwh8jZWfCNbwsBhjQUXCkKwevHU3EVaClNHAWu1YWBM6JN4+nD
/Gw36p7ZwMaEUPKSmEgEqiQw5XaNEawmwFNATkyl90XrM/s5Q9R9Jwfdmg9oUvJAmNg0AvTbQYSR
6V3aGXEAl6g7EgLSANCX+tEaRnXnodw4hRqKBy7NHEJVkoXbofQoreZaQl3MUdXQo1/G92OnR8/O
sug/CxXg//0NsT0e2bX8UtTn5dRfHcPBKXRlcXiYlQwZxTi2vxfwCK4Dpcr3qP+6O4/l1udCtIxi
NjkdNNrV51Iqb0AfI0K/rlF7GuXadBLJ0u2MsvW9YJPL4pI0+FijPGuxaG0J6zKY5gwx2t6ujqWi
aweYYNVOBv82p4atwFwoivIn1bXb9StRbMTBhGZ81Fjz7xQ1ykPPW3ed+qw/VIqbPDl4TX2gJ7jn
07UxSUjf7HpEm6W+w+p2sWZ3gQCNZhm2f4PhTwAG0OfzqvSdKQpv75xt7BO6fBR5ZOGQ+GJ1XduN
MSPMLFkE6hyfMYEou0NvAt8o0lZp/KYw9R3Vjo2tolOUJWWjvyftmW9XNjWMpZjiKg+WSCkP9lAY
F+lYc7q//7dWkfsDzppcQ5gLt6PYigUJcYnzoGlNCtoiIihGteIAQH9PEGNrKIBzhIrodtFIXC0h
gli9h09pHiDQtfwc1FmEB/pv9vcYUt4/96e18eTpFghdCzE7WZxbxaQDgZmZWPitlvqYPWvTODeH
MG/1z3Gox4U/6VqJomqZXf7LsMT5MIZAX64Ti15yk6sZAG3jTkXv91wslT9EmUWKbyrWoUFpOpjR
AtrzGNxaWy4VKRUlnfnW9JMZ8sbwwh4ap94+xpgqfikMjFPzSdU/3Z/j1lCQD2UZXdIP1wVJJbX0
Kc0dHoOusNB1QZ7edyozO+WjAfLo/mBb1wslVh42OH8S7Hm7PccOwdvcxs1DHS37W5tNmo4dVOs8
2FljPSRLZVw1SEPPSZGYeyzgrYliji51Mig0UK+7HdsEMjubHRmF5cJ2KWtzOal1XJ/j2BU7Z30V
ZKPXImG6aDO/PHm4GKyGmqu8XrzUDZbz+/fe4fKu8ffIjDtDrHupNR3hIcwQ28r9v6PDl+7/ODuv
3raRtg3/IgLs5ZSkJEu24/TiE2KzSdjLsA7567+LAb4XES2YyC5ytkhGUzjzlLv4b3R/NxVcb/s/
koXtPLbh1Wz//zy6w7uvjx/fZuHbJfim+nuV3L3JbG4tbx7NBtAaymH+1+ePsf8Q+Tshz7Z++mIq
m4ctlXiCgqdzL47/FPvvvzy8+fBubxrbKtaLQTZ3vDDbYrZm5nHv+Vr4MQmZSBnubcutt+uPg7xt
cBfDVMSN1IAguGV2rDK3O05EJ78WI8UPSyTR3/ftqbOv3DRAT2j0biu9htKJJq1wyBi06VdqjtFD
0aV76S//2vVpW63hV5keSh0g9QgFNpcDYjYpPSvwY1GTWObHEmbDUvvIIyjQvAddPRZL2jl+FOl5
HyCIZA3YU3naJRZRkfmWUVVl4GiDMp9s4dpNMMeW+q4bO+OL05Wx40PYylq8LkpphapZdPbbecnb
Xzm8twyHz9b7GOdWVd15NpIhJ8MVIJu6pKo7X0Es/lJomtKHXplHapBUcvplq5WLO1Dtql81u/L0
MAZ9+24cp+h9PtpLd5ioCzehrUut9r0sHh8U6XX9UXiZ8dWtFDmGZj7EIqgKYynDguPlhZ0lxsHH
4VlR8O5dljdSNxr73EwDFIpJgckReLCm/7U6Uvf3ESRNXqTIzrWT3rSdRplyoUcwonQYzGmdF0Ef
KY70Z6sH37GAhMW1cy6r7g08NmywReEW+FK1tfxeonOJxjplRLBOVSw/y1jmn3gDneWp8xyanD4U
ksL6gcapRGak05JvXSbS6Vw2pncqR6hIZwXDq/hAvqRlgZGrbnGI1CK3D2oZmzicmLFu8GqmhhLU
Rpa+WQCfFCGWZ91P3iZp3+uFTPVDrCit8pBPWTV+ymbSyHBxzbJ6u9Si+9Bkwn5E1TEu/cWeZPuW
aypp/KK1l6+ulXv/TvYyHz0JQtMfUigjd4pmt86pUkWJsOY0jm+GvNLzx6mbxsmHzgz+ncx9onBU
WnkcLuU4dghUTOZyp2LcGPuxSkx1wDjCKUJtHsw2aCYb282Ggmd3l6ujVvpx0QgzbHsvva/mqRt8
KMbeV4rNkxv0srI+Cc/qKn9Ny9xHXZmmi9VoU4GiNQXGQCWMkXdjUs/CrzS3NFOsd7pS83vK5gL+
WDP1YQHiTpy1PLFF0BCKCN8d4/6HMFGX9KNCQVpxNIAvBJ2YS/Ue6L/1eVCiBKSvlVVBMVRoedo5
gAd/xjkyfjuSrmMw69pC+VzJVreDGLb+RWm65YORYbvwtsK5evHJCbKRQ8lFfZapaD+Nc2f1vtn0
xpdG6It2RN/Xrn/hl6qXgY7Ry96dd+PxJhhCHRY4IojAbXFMZrJbikmgpy28+p1M5HzW9Ggib233
/OluD7Ui/WnlkLRuHiPo6FXsqRAgo2mowrKKF59aonXUlWjP4+tGToAEK7ZwNDwQD9pSY9NkqbvB
rehui0n8WK3O/tUGmnavB123JoSW1oosREiOtPg6GolTBOSyGBqpNEbOVbvIzAtcN7P+WWV1l78P
8YxV9n9Vk8PzYzua2TfG7FVkkDnKBA9eakynERqBPNmGJGoXXirP5lhph1rV5H85JqTj1NRI7lBb
3bzylQBqCEIlu1gdvptlb7aqrzPuuVL6/u9Vgr3fniarFxn9sa3PQWWnap8slFJ1DY2DXOcbcnt5
6vBv2VnTG+nPWndaa260u2k2X+9gk8s4d1rYbdZQGm9hNkQfPeG5/5bU/j6ITvvRymbeGfPFqVlZ
bQbdZlbToVy8CZe73J0cAS0Lo7M5DbqVUtCkSnaYFev76+dzE/2tB4VEnL6bidUnrfFNEaUudLWf
pVtekrgYufekV76Ljd4Gv+ll/ddmbLzTkHc1D88sPxfFOBvh67/gReTBLwDX4tJaX5nx2zOLX+ts
YlbLL4jaKqh0g4u6WyYjLBrvnzF2jIPryiKIomqP+PYilmNkEj2K0VQFADFs566lyRSLoSSLjORB
MaryUDTNeLJyZ3nQU2veK5D9Lhb9EdP/Xm1bd8EtkFjigbn5RHRbsWtUj0GCZEU2hWv5/X5uve77
YlbuTzsxeZvV0s1JJ2iwflcal7wzQtgwup/NxsCiV2FzTsMoIDeoUaUCQ5ioFb2+IzdOH2IxLAo0
4FWCZ123P+p4KF+LSCSsS4X19oUgTjsrmaoFcJ6KndTgd7nzxYqAFaHfSyP2BTwPQ6YZ8LdDn1tf
otHXJ4QK8B2frDg0jb7lgYyEW/uELitrV1SiuExz1j7reVa/U3Ea+6hbqTmHywwv9m4cEGv3q9Tq
kjvDE86nsuvsCU+SJn8Gg1J8K/QIRNwsmd9h1GttOUzCWP6tpIJyazNGQGb0dNQK/B3bVv/M3TL0
PnBqOb5rE0rCB6eDtEwPF/0Gn/jHpnoL9vObiGNL+uQFThpgg5t5PrfC2PtxjRHRG/r7+YcW8a/I
12Z3+vL6dr14yDjGyI7AhlhL8fR/r7crUhWB+y7mDQ3QwsAkFLlzEfjc+UxvjrLSp9dMAa34zZWk
OhkWbWpRXtSi13lPUuWxLcWeROk2Vfz9hdD4Q/qHsq71ogafomFtFyCVL4sTpaeiiKYDgY8ayjQb
2H8tCpJCN5+StE+xQrSW56R1jCcE2faEoV5c+6wqiGI4vyCKQdKv6/HHR2BP0aqTCeYnzc35gE8W
j6rSgXxQDRnmrsKZ5BHa+Rxu3YXUgOHv8Ad+6uatqWfVW1aIEaW2uPoZW+V4zpTYdXwSTecYmbX5
DAExe4wQhd8jrN/66ldDKwCOoFtoGlxPmKPV8JE11cUe5um+VYsRFGOEf9/ojTtNyJtDQRcg5WQ0
Ot7XQ2VKQ963AuKQJHeppCsx7B3EKGS+uMfXP44b28g9pqLOyPMNpWWzjaQTsTGjA3WZO68+zWbe
XJrcsQ8a3eygEUl9rzpRtTPojfmB9dM5NzTswKfp1/NrDWEToi/lBcH1/tnANvWUtgPE0FRfnD28
5m9g3+YKRU2GV2VttYK53zxj1GdJJUYOTUv+6LejpZ3tti19rgQUsdNZxamoyg5tPri/JrqyYZOC
5MxttbvLoE2elGqxzhRb+1V6dPEjoe6pZN0IMlxq/dTFCWZofW/2e0SRSpOSByW1HIByydDhEK+X
c3aP8V79EV+q7usCKv0oc7THUHMp5rvXj8GNp55KIN6qfFPwfLbhonABU7Xk3JdFz+17dbDeYpCC
zOpUwh7DYWcnfrs13EqIIZqhSE9cc30AGltUC6CG8tK4mvLJrTuELawSGdlmLA6LM/dyZ8Bt9Wu9
N0G9ANpfjWBWwcDrEbuxqbyi7EFCR3bzBpRafCj7JkHVy8qzb5hjTcdC9I0TGJU3f4z6bDzDbq3/
PnLg4kBKj/we0MyWBKxLpWhLEwhXaXfpfQnfFRHmUfi9UqY779HNJV75jlSzSeG21IiyUBfh5lN5
cXH/Ojhx6p3Q4ynuvCZ27vuldb69foJufdO0kIDE4DrDMm+uRz2RzTTZA4TrOOmeGcla4Fpn5idr
HKHvvj7YrcmttQggeavQ5Pa4ro7oMW5qBF9LKU65li8nTejiVAPACgZHJv9hciv4BWTnim7cMuAK
rcqdaMGpo+FLOS1R9X70pDykpm1+fn1mt5bxz5E2ywhmSYsXwqFLTz8/BHSYUwCjAIfJ8V7l9OZQ
SJXhxr5+G1sFFh36VuJppN5z19R+nUz1Y9H12JrJNPn0H2ZlIlhJWZSG0TZinmk84hgN9i5Tq/6S
OnzsYe3mktqwTkj/+mA3IrHf4r80p0hLOY7Xn3pOzUylXJRdhiQegsk15vukcZedUOTW6oEkZ/Eg
EK5Wl9ejTJ2dmj3AZ0THF+NTtiT5QfbWcmyWbi/bfQku5vLi3SLbIJnnit7MKBoQ/KwSsNym1+vx
IdMjW1IdzczjmKFXAADNLSH0K9DI/bry2uFU1yX6x3mOKyweXGXpAz4YzgRPf10lWn/aGjqstzg5
2/ql/hEGjoVH2i/oVXdxgSJX4ogLGK497OaNuI9DCoeSBJxaxla1Cgd7O5MCKz7kA9A5VrvEN925
O1ujnRwSlxpyKsbuhBXX3jV6a5tXUgn4VNj5XNrX8yvtAnwdDy6CdFkKQ0md76BR5UEh8/r49+cW
eW7QZ/BLeKQ2S9nZEgO2dZcJ/WGnzz06sqOzB+u9+RKSz69kEljq6lYjGxxDIjsHl7k08oZD1mUL
1Vw1+TAbS3YkM6ddgTZYfzDyhYLKNHQ4fjv1Dhvr1obSrCHYIYdhVzfPcTvGWRXpdAMqwPj3ky3o
ZtiO8rZM6+9TJNV/PKQAn0d6Dzsvx63LASnDNehY8X1buxA9cm3F8JriItXRfnT6Kf2yssx3Ht9b
01vfJZ4balQvvB1wFtGrvClBjNvt8FHE0dNCHwF5zU5FW0RbTiC2pO/JXJxeP0O3juuKEDcwVlq7
Ypt17U1snNweyTCrtNTHUpvLxo88pzd9EHD699cHWw/kNrCG4/Xb2JtUcGujbredu6glg/FjIGsb
6dScyGoiYuQ2MU9VBNdjZ/tuDokIE/5g1Cswh77+HJOmiNF55bqhqWS+F5ryI5eF9wsXuIT0dxjb
nWb5reOC3fX/xttk9W0S6aO3giz6QhsLv9L7+bu36P+heACQGiEDeBoczi0zkqYCfNnEAF9U18qj
IiDAk6r9fRADDYjXF7zbyozZzEV18pbPmQgNX+pnw8oxknYHOwBOW//924g/HWUKTv6qgqpf75Ia
ma2R9YiGDkNZf+5rlxpRVcPwLGb7P7zDCE+AbsOR2WWodQf/fIBAbBhDQdnLReniQ+Pk1lOSNVHo
yNG5e/2837o6GQuXwbXisWLsr8fCMUKl+Yta6Jjo43iHCBhluFnJ7NBOC1sLFdtONd+qBlv3k7Zv
Kz/FTqwIS7wC9xAjtypBSHysFdq1Kkx16/rHYOdSKXaHYJ/VmQOkplkffpV5U39vVdE8yEyLjlrR
CaQhsO87gEYcz7pRDZo/0ezeue9uXDseCSwwJKrya2B+/Vvmrm1cRSM+1u0k/jK0sxZYU91eiiKe
D69vwt5Qm1NcY7Y9Lh5QvAQf3aAeBhGih1a+UYxyL2m8URuBkOIgbEKaDbRrs92dgSV1t8biSa6B
inMgvsgkS8+e7POTABJ5Nyd76JyXFw7YOLgFa8OBLtE2CJB6Kvqsaqn2ywjzvyi2PpIyqnti0+uG
XF/dDANqmBSKb4bH8HrDcpMW1JwA+LOVPvvRZ2KIAqdXrZMbSerLSKyeLYuGRuriffnXdzhjI8y1
1s8JQ7YlJyOJHWvxKGGOozsf0jg1HrtJqcJIqeyHtOv2VDFevhkr5pCmG1QYXMm2vCk9F7XBm0t1
JWk0v2u06FGfkvyNbow26DzMl14/obe2EBQgHQJuWRSaNye0sqXXdwLSdReNzodB0fI3vaqJnVFe
fgcgsREkXDvOa4K/uWNTkxKCjcLHZSLj+Bch6OiYD4l8NNR8R//w5kiUtSENkeyQf1yfFTNKknLW
K/bL6tW3sT7n0Bnn+ZiLZA9nc2vpkGf631CbSQEbgSlvgBCtceI6d1JqD6ls9oDRtw4EVKy1ebha
CG4hy9lAzEvMj3723PRBNSlO5mNWEt+n9tCdOv7Ou9dPxMuLhHKPDbwWsXWCzy1i0u4MLZpg315a
TUjfThwgNghy3EV93ia+069oh6bz9u6vG+00xl21Z+BH0i3dWnBLMreBPKW8TNncgwtxiJz8Hi96
LRhlUn1sRK5xe6qgUIxouORyUB7gRGBEhv/oF4j69j+o9uYtbc8yK9Hrisads/WStwG7GxIZSR0R
5Br+XB8uV88tfCNNmjPgQN6jT5Yfp3aMPiJUNz5gU77cAe/COL2oal+UruojAm4E8di5j0XtJDsf
1W9Nje29yO9A8Zw66MvCpKWChEr7EQEDlCEqf7DLCPHA3DAvUzm5rT8kVpWGeGuW81GZ6qYOXYmo
rJ9qRuEGQJrM0nej1nYDxAEwO58wJouepkVL2qDWbTn7TrmAu0oTl6K+7Ftd3ZnCertsZ8A1BxQZ
z+lVsf16QRPhJnXq2eXFo0pwMKkbHQf0qgJncNtHPUIril7NP2OCBg1MwT115BuflkUdgHbQirwG
FH09OrbP3pwlOrT3sVWeJnXsj5pVWKe2nmm9ue6egOhvSthmuhaJOXVzGgn0FDbnh+9KqeIYG6QK
g8RzSU3wEMXmA7KzB0mB5ATQdbmH+S+Ow7xM91XnavhejZB4A1Xo2duhUdsPSeTu0SJebANFZlDh
tLJXFtkLhldd2cVvO6MzbsZfRWuWbxFWsNfWq3XXNm35ZCwtkDB1KVZwlnX+ywuH6gG1L3ADIKdX
KsH1NjT1aGNDI+2zp0A5rAGRPdE/Gh9ZRnksdcxuKaDuce5/J5dXe0GVmRoJzJZVUB+AxvWo0vUW
N1Mz7+yZyFo+cMvDheym3MzvTUt6n5E0dy/GUgypb7eueDuy+LZflkOWhDlijk+cK1W5i7yZ7uES
5fGHitP8RrXR3l3MbrnnKdf34ugXJ5YfjZ78b/IYGMatdgHFaimLWnHPo0i+ZDgGnkwnzo8dl1XQ
d6bYCV9vDEf5E5A3aQRN/a3cOy6PXZQAyj+jBirfR07XBXSJ8aCfY+W7K9qPf3sQ4OJRtV4V6yiW
b3vfrhOro4nf8Lk2KoOmVh4ND8aof1WKyHxboox6Byy0/9siBHIXQKzWcAtIO2Lbm3NQNmJc7UfO
ALvms2sKNzBnVBenCdHH1+e3HuTNkSMB4spBOBOC/lZQchxqGUed5MjZ6BuGLpqi8Z0JXuXH6+O8
3DaTiByIMU/4qje4iYFGi6+JepVzFlPhhhkggrMzAKWKljQ99o3Qdo7Jy+tj1WtYFQeoCgCr2tyj
vT65otQ792wNcfvOy+v+TgCquIutpr5o0ht9xanrN65ET382yr0S+ouABScycg+uA/odpLprSPhH
Ui3MwlOXXnPOpaFGTwh5FN9oXQ6MalXWM4KPvNKeI+Lw9VV+EWmuw1JPRzeFsiBF/Othh7bHmQA6
zzlxlOWEUxkgaiAmR3KJbOfg3NhQxAAoGagrWRtMwfVQcRmjNWuMCp+9+gm0tn6eUtU5EkRV4djI
4vPrM7sxHCUDvvlVjRgk1WZB0agta/pmfBJ2O5U+3MLu2+Tm6RtZl5g9TPNfY7fYNpMiDyglsErE
ndfzmzvYmpQEvLM7Ve4HRTSqn6H0+xUMOh0erf31+vxuHBhEP1ALJ1UGs7B9hgeMpklaNe8crenV
BLX5zZwP2pOhOMJvPW04L6oxHF8f9EUSu86R642DsuoBbBNJGE9AVJbWO/el6cWnGBe9xvfKFfqx
gDTKzzUKJ89WUWn/1GXb71lPv7x7GH4twaBmRiptr///j48Ejdphsm2u8pZJH2fXyO8iJrlTS7s1
yiqJucKLQf2Ym5PjZoYxRL3rnUUrzC8CbdVLncZ7BcgbX97aV+IGBSdFJ2c7SmuaMVV4hPRmrzsI
rwHfGBmqT3K+9+DemNDVUOun8seylXEnY0+BFu2kFVV/pdMPQ5PvRfI3RzE5++Rd7M62BBnXHHsz
RmnY6RcRasOsn43BjcLXT+DNUVbuCTxlxJu25WiZNN6kaAizIqq8nDWZA5yPlz3HylubA4RXBWO7
RijbHpQWa1opWmREjaz6vPRRcSpbLQ2EY087yQNPDKt//aASuevcGsgF0BZ+qW4mJl2meGB3k+s8
ObWIv46GYj9pi5pk/mDkaFelVWpKf6pL5PvAhujF52q0UDCIxsG+1HOSgKE2p/QOyRhcPUyqk0+J
UmS/cj2GEMInDbR6JS3mj6mNLl2YZIP6r1on9uDD29DfO70DoLWivpcA7BrNx8Qti9kvTeqofk5I
iyu3goeMA8I5Dbw+HfVjofVC/8jFW9JhQeVpPKBx7xBoFqWahbXAgTLAyZc26ezU9lt7ySvVnxvF
KQ7KZPKyeYPm/jDdXG2gMsS8N3krzbfuPCDS3sWLt/jJJJb5DUGudW91LVqko3TVf2rpZb+SxHDe
wSePIzI+bJB8G3ednzCuqvdFgZjhqeL2f0IRK6rDyXbAYKqDkhvBiLPQl0yp6uduHEovmCyrdMNi
bKLJX2Yn+Zi70GzCHqbnwYjcabiLBmk/2tVUje/sxTU+NJYnycy7yPia9bAyqDsbK3gnyZXDNBgy
9m1kPpVjrqXioZRTlwZTruTPKXpo6V2Fqpz0nU5rvSNu50kVuJ4iAJLicGvBiJGo2Q26JZ4w0NNE
GMleb0BQlsI8L11c/liSLvtS40AgsPhMIL0o6TII3+p61/btPBmVEAajMwRZzX++q1jNE0bWSh6K
CHp6aBO7qeyUrVCX6HmF38wtYKhwcmbj3ikd2T4q4KC6d11sqD+retGMIBdIJfujEIt4q0d5fsrs
GhuXGPCX4gN6af9t2OwxmJY8ygLRVbBITFfW7xZHTo5vZZ5o7xRdF79QfyiSc8uQ7IcOvca3Ujfz
3tpZo6tP42hTrCE76R64cJGtABLXgGF1CucfXHiSHNrUWGbvI3jM9Y4+yM2vkFIlgDzo7i88TuxU
aCp0s/Qy9/F0rxlddLDsqt3JEm/dK7zVOLbomHBw9V/fxDMXvsQOBzGdYUpD+D4LTd8hC9to2vNm
ujWUhygjBqJQH5DMuR4KD0hkWtMC4fdFwXaK9AO0RJqfSIW6HZWAG0MBCKJoj/bbWrXf9CJUvasn
KxPKOcp6I8hEWx4bYccPRj96exCaG2EdTIS1vAYZGkb0JorsLRvzPbDNeImYw8Ge1fxg1Vbxj1LG
xcOkmVO7E7beOBi8Z0B/0Zancr+NBgqI1no9VtF5cToZljh7hILPbK8qd3MY4Oag81YJ323JvAc0
XOCuS9BBOBUWYvACLJHbwEVexLcn3fzXGtv8zp5LIyztuL4fxfwdA50ijBe7upsafQj6th7vXn9u
b0SZvEn0Y0kTKKhug9pVWc5IUB4/d3aDS0HsJQDWhYqmkls/m7NtnQjK9mAZN84TCQJN/N9y8zTW
r49uxIW0FOCLzwOV1DBKNXEcl5hO96A4O5/9y+PESVpbi3SAWPktkWxe3LbGLkY/a3FcDH4Syyj9
3KoQz6cq6dJ/6ina09R4OTtaj/AMqYWjCY1G2fXs4gquqexG7ZzKyQ1bREYPkQ6MO6vEGL6+ey8P
FZEYRBJishXHtJ1d5IL4NDEFOZOyWN/GOOo/Ey/vjfJiDZkIxhIAaPBMW0Ee1xOyUZ8dqlU/Btl3
YLyxmo0H1yJLT0Vl+h73+84n+WIFST1oBtMpXDNW8I/XA05qgr9tD08uzmBj9opq3CP6tgQxfJ2d
XODG3Na6Ee17TgjbtbnanDFS4Etgr1PGorwTeZUf2qLvT6JWmwAO625Fb72/rqLBdW5rbRWK9Uo9
0q/nRiHesvt0yi9mnxZzKBBZUsIc14F3pZIt7U9db8RPV5HDx3nO4ENblXTuBmd1hPzLs8MPwdSV
SZNxYaK52dXITMoxMbEtVAq3w8ZGi9510TC8/y+jrNUAbnWSoHX9/0hNPKNdFDt3CX4HvQkVFD3f
2GU2/nh9lFsHBiwbdTFWFVzf5tkdB2ENTYX4iWnVmEuL+UfhzFVYpcae2SOWaC82cD2aK1pmPaTQ
LK9n1KA2P7uCLmFmjq44YGlvH3U1juygTxCZ8WfZOL/yqteIEIs+c33VLB33aNRRkwUYATmfdBq0
cUgFOY1COeHS5ZM1SOK02qn93NA7ESaDk69W2bX+lCIHIjF+r0kTUC8386PSTdZbr8UR/ZR3KFyE
DgTgB8ubY/3k0e/xzmqMCdGDQYBgBiWwBoIxT+o/7L61uiPWNNNXp9bkfNeg4uUcIkrJ3yocylJY
8EW3HHujKI6LNo30dtvacs6rBkFz1LxsdkN7pHlwrwwdYW7sTK0ZWmaReoGqTAOiOl2vRoekluDN
NdKL5xIKeo39TCkyn66aYYWpq/S635pe+6HroM8TprrgOtAfdbSgjgaqUzhWGGjvOSO9PEX2deQr
nj3rvlnEufZNlrVdw6ToCi4jPEu+W2mbRgERZP5vTLPTPFap532FygYRyour4r7TvKg9tUTJdVCY
dpccB7RBvuelFhVH6O39ey1vhgwXmbSWfgWDtPBrYzAepmWZlnuj8ZL40csVdwwiwBpfrSm1SYQS
B2X80suX+0SdpyJ0EZ/qg1FtDcU3h6j+0WOWjedojYppqKVRrsD6N5oH1yvyMUAOazb9TMbGz6Uo
y+e87417XIvq6aAXsex8x8licZflnXqHL7Da+4NXAoaZKuWHbqPO6mqt9TxPnnKXj3rxfWg78bWt
ut6DQPMepa96iFLzrogM78OwNEN6mKQ2I1JL7AEPns+w8pMlG3+y6eIxM4ZFe6sWi20fXH0cindY
9OGzPEJVbkOhK/PHMZVQ1spiHE9KNqfGwYzKHg2ZJvWekGVTBGoGU+oEvb30h9LVs+RcDUZUB2Dr
mueigGLvm2lr9cfOW9T8zrEj82ctG0+ElIUUELVJZ+ZhMSwQQmVuRUehxk0V6GDw0rDqhpgjoCqy
nf1Jk937CFGIMVyM2hAPakzm6fdVZznhpEZG7uOJioSBXJT+zh6Lxbuj24W2rMSj+kkoicnXYE/v
lzryHrvaVD/MCb34uybui9QvR7v4RFe3mNlNM24Ponfd+NQ5RvcMNwp2YAP3ePwn1pdJC0tPaKSu
+WyJU5LCLinTrs39pRd1EiSa20yh24zlnUy1pg0JefT3vZZYyxtPkd23tra97w5WKcq9XEa1v0+S
mPxUidP6fkrsxD3EfTaBe5JGofkwavqnNjcKiMeIEiinWUEBD75u5H3CGVJOH5C9ZCn1jBPO90lI
9VQTsPcfNEku+27Rqy4OhgI5/wu7osPLWPovEcqC1smsluZjU7di2QlTXl7PXP8rRYNGPdCYbexr
ZtPSIdOXo9AMu2usyJghGSg+1td73cv19r1+XhmKWjdSothDUMW+vp17Ou8qKrAAEWoU2uIBUoYH
FQgbI939Ute2/Yl3Yjw3aQwrSlHivTTz1lSt1WKCmjrh0LY7hOCHZ3SWzfMeZ9qlWWzzRB1COdWY
5+084C9CdzSVaNTyBx4rQnGbhwh1i5kEnaliaimPbqkVb+wKEbVpovPlJxHFj7pb9jpRL5HzDEtZ
mqgMChgz3bzo4+hYdd1EuMz2jpCnskptzzeE6jUHp4mqyDeoDjvvWrzPfrp9o+Vh71HjwrUwghxb
5C7E8j6xHT/WFGuPUXhr+1HJRLprRdBzBDbbj0g4KsuoZWOQbB3gv9L1nIR9MnjjTj0F2U9I3S5B
PiUnLdlzaVn/8e3Zo9BHd3oFYjlbv1/HmLDfa0BgC8WqP2HhrPhxpvR+VBp57mOWoe7k5bdOAFOl
6QLxadUnvp4tFoJqpPSAJ6VlRZ/HJFYCDDIiP++n8nFosmWNI5qdguatE/7HoFs5IliTjqNmaXFZ
UCg+WcgC309ipfiJXUHkF+nNetToEEJrpBVpboUrQdSJwYVydRmlToBBdeJJjfL2b4Hzv0dB0oHC
BkDercOmkQwQ2CImRNVSf4/FZXnsRqsKUDcxNb+WpX3KkumronXe4fWw9db8YCesMojIglPtuN6/
JiE2xikwv2BYnr/JULV/dlLrP41CS4dtQXv8hdluOeZK5BCEX0aq9RCs2oEw2Sv+tpDAKv72B6DY
SD1qa6fhlgBYoKID0RNpICNZ4AkwmIcibVHzWTr7MNZ/TbRdh+SyZQVhzMAlu14+pwZRBOoQPl45
Tcc+xaqt6dokBEzTnp3FScPRzOad439rz6iBsZZcMyCsNvWpqql/e6KgHiC76POg5+Y7ir97epW3
PjIABnTCeK8g6Wyb45qRLi0i2JdCijIAQqUFiPaI94NZj6fXD+H6Im5vLbJ73ksV/ATjXa8ilQMA
rbh4XEgdkOOYhgbDvTaH34AsU+T3mCqChK6LY26k8dfXx751gWFpixwG55KK6WYH65ReXzcAuMbB
1Qm6pndowpvyUDg9ib9McyUg2FefXx/1xuLCdPh9R686POr6q/7IScsyQaFr4p5WmtR9KBT0FoSj
ZM/o8O91/W8NRVYKVZbqKRT3TTiSKG5P/s7iLouZB+OM0YtmlFU44Ii2U8m4cTA5kSvRaQ09CLOu
Z2W4UWfKAo81vdKeUmqJ9y1STTtlzJvzIbpBbd421sLB9SDYfXKGLJ1BcvcXBh3JR7Kw7gR1s/r7
+4RiLJhBQHeg7rbIp0ax0rjQlfziRUP7mOCQG1BHIP3Mo5+5jveZo7jR+e8PBrgewET4vKsobV3P
LspxO8qhoV2iXs8eZ1lY76JymaTf53JKd4pcN/aL62utPNMipuO9LvUfpxC1A8OLJ8TDdTtXg8lI
0qOhtXs0vxsbptOSJFLjIoE5sjnrs50vNZ3a7FIXynPeVWUolVI/I+s97VR6boReOo3OtXOLkzyA
tev5gBWs6a/M8aVr7OFnTOFk4fFsNZADOvBgf+1CxR890oAuRAdukSEZob3H1rq1qlTyAYWsxr8w
S65/hTYaAoZ2FWNlb88o9CXx0VTqPQrjjVEw41qxSxx2OrubveuXWlIypfeSIYRw700ysQIna9y9
WOvmONDB1jLT2lXarCmgD9nbaOlByk41rIyL+KmAr7rzpK3HevMCgKmkqEXPhWByy1zQ3NzWp1JR
zvpQVgFtYA93em2hqiD0N26T6UGCS8DbGHDaTuh143TytpAagq2EjLoNvXQrUccUse5LGkdI41lK
dEA3zQ2HeEl2YuUbS7kCCri22DLkTjZ119gYJ51ECbdi9BHetpOj/WOBTd4Z5caDBgIK2AJi2qgk
/7a5+OOjXlKRDsoQxZfaxQz1oIlY/2nltoeokCxa90jJu5HnOqZo/vc3MyD/Fd1GMZubeXP9F9XY
1q4O3KSfqKd4Sd6G6bw0oayU5O+vSXiYtgVbgisaJaDrb2zSurQAKocxQJNi2EtpugIGGadHzLn0
/zAtNgvrg9UYDpLt9Vj5mGPaETkx6onxgD1Qkdh3M1RXmtZpNe1xIW+dR2oHwK0QDVkvzevRptby
WiXt0ksuSKQdZKDCSURW6KbKXuPt1nn8P87OYzdupF3DV0SAOWxJdpRlOcn2eEPY/9jMuRiv/jzU
5rgpognNagYDjKqrWOELb6BQASgEX77F6ut2KFtVhJ2pM02VIggfKUBNJ0kb/tx/0F7T6xbtZQri
8OuWD7U+YKXTGINJio5oalQdEi1tPiJMlXtFM2iHMRG1T26AhW4imYcgHgyUQKc3Y234DYv+ApJb
vHPaujgfxVaXyAHF+UHO60um1cpJG3AHqMN22tktW4tKQrDcZkQMXBW3iwo1wJGTAvHWNIvE2R6T
6TSmdrzDYN1cVfT5FpQjamFsztthSEfoSMNauMqVovpRqVrHcs5n14LR7nVyl/kDumVeidaN20xd
/rEO9DeTlZZV1SjTLQLzOqYEt78hnqY+C+UqhraLZU1MJw1MZzm44GqynVXdOhVErzQacZAA+LV6
hSIMyKuubcIr2Fj857rJQmpsbH5M7W6rcXOoJd8HpLu0yVazqi0t0g2o7Ff488lBRXzN18YYqnWs
7SFjX7M90efg0Vns/KieaOuAuUD+QXMyJb/ilTf7RTpG7pjLhVdrxeBbxahRODVk16It8T6IOwig
9EhP5owKy/1TumyX1ftLlxPgI5cp19xadts2wlASGkI6kWZHbhtM5VVtEunEI2x/zo1w8u+Pt7HI
jEcpANwbed+6TiVLXRKqMuN11ZxjH2ir4p1GZe4DeLFgZ+8sH2w9NzqM9P4W5Dot1ttt2uvVAGli
IV8Cakh8g1DQRwrBKVBISHP+g54mJ+R2rc/357gR04B5hneETQeJ9Lp0JBulViFlC6+4EskhCqLA
TzQ5e9J69AIKJWlpbHTyU5Hlw9tjmqXxzyWAsTyN1dUbMua5BD/CQIdBDKNvhFHkY/uZHcZ81/p6
6yKiBgFUf1GyBFayWt3WnJATyyIMOMtIr10rNsdDpSrjMSlME/kATYWkY5bWVZUAffnlWHfmQ+1o
3bf7q71x71Lcxwib1HAp9K+ObZnO2lSZFOqiXHUe0abQH0WVxIf/MMriY6UC1uE+Wvb1X8EVFrG9
NdLauYqxMn1HmTPfkmHZ3h9l43QQBP//KKvLvQizmucKRIBKheeLInfDUQ2nRfRlV7524+BThVjm
szAneVBuJ6RqU9/IVDSvepoXB2SyLKo8UeAt3Hw3ZuSdlHPjUNyMt/pMIGujql3qxekw5D/h7obP
KrShU0UgctGTIk5coRgF7T6zK57vL+vWdQtzF8IHhW+g12vBorJO2qmVEJgCABpG9ILD7JKI1P5G
OwG/yaFD2sptwUn58hSE/BIn094ZYTk/QozJ9zAtW1+Z9hDeKZSfwBqv9lKiz+QKmD9eeZ+xh7Bo
jj0ioNpUrq4N3Zf7c9/6zsCdyBTp1mDwt3pA6T2NmkN3Gh2f6kdBGe0YJYhZw36M/UwZ3wyvQrcB
xRLuXIq9TG51A5Fi1wBUJ2SmY6e6RrreeomlS34UmsYOvGprRwFChJut0PfmXK92cFQHQ6Th16w1
NMlBjAbRx0EqEVKPOlALgxUCYWliMxh94Fnpzp7aWFdiSgo11C9hLK1R3LSVp9FAWvAqx7MJ2qL+
LU/I3hhq1X1MrCTbOT4bewbJWMJYnrKXO+h2ssqg2VMGAvnaN734gEqT/qcOh/qfqpe6PVTi5lj0
kbhQEd1CcON2LNuY06gzEdURljG+KwLTuADNMi6dgaj2/d25NZRusVUg0VBPX9f0imDpMipceJHo
o/ezNMxHM8z7L4lUq6f7Q228EwSi7BUOHHW9tbxNWgymXAYoTWSjkXwYwQaf6dv/h+9E7GgtOCvk
mF4RApWAunJtywvmqI7+mVpRewLcxWPftdrOhF77VoI4QrAMcQkAjZy11dGWkJNLAqQXroM9WxL4
5cpqDuXAVXIcQUrEntbkSefBOQMug22w+SsodMR+k0aTf4gZ62/yh3IC5Goo6Zc2H/lfIjGY+PFI
fYumbxby78KYDGidA8Gqled2ctB4+h1fttrE8pzIkWIfgys2fFjm2m8c04fkKBtBi/ynsAFg3P+K
Gxtmwa6Rub6AoNZzBpTTgZCH0ICkan2A2TUdHMQnn6J2+HB/pI3rBaAPhbZFkYWy9uomk+w0aBsk
5BFkUVE5Jo0+2aOZnjBuKLEEzXNP68LRlVucB++PvHG10HHk8CnkzQoP1u356yzRBLlaYmTXJ/kh
YT3cOk2HUyJC4eaFvKdPu3EyKN1wJnReJCBs6/JUFEz4hAEc70w9PJRlMH8HXO98vj+rrS8HMJWr
Gl8k7s3VrHDhjGZgaPE1mOHpJb06fJIGtO0Q4d0LwLeGIpshx4BMBkBhFWtIFPPIa2Sy/sYs/ToO
myNckcxNYfHvfKutXbKE+CpFX477OhXG13SYZDXAskVPpOFkCg0cVNe132pdFoe0nuCb5GOSf4Rz
WoX/4TBQbyMIp8K9aCPebpR6UKw5TGwGjwB5oV45/pMH4/susOpPb/94QLVpTCygD4TLb0eigA+U
2DAQGZDCBMXCUPeQH9W9SSn3Iu2t3c/L+jIaBYa1MLMYXtruU4wi0JR7JsTZn1mQyZ7hhNM7q6bU
cX9qL8/ZKk1c3AeBxkOuXgDNt3PDw84Ep4cukDVExndtKtRvNQjIjzIIxW9GlUdfxqzGtie2mqhH
mj1Q/5TAZT9jIljIntxZ0uQR9OCPavV1cRkdmh6u3eLUOGA+K45dYvU/e6O1K9Ao9QjnaTTq3G/U
0njQ50J/s1YBzwLltgVbS4kGS83b+cBV73V0f5Jr0dk97XYp/7dSq/hXaSVN7+mzblOpadTRnwkB
nrXBbuedl2nrQsG/lG48ooBLC+32F7SGPVpNbUHzn43ym2bSQS7TcNxpOi5/Zf3dwC8s/f4Xu5HV
PCELiR4jr8UBdyoAncXtaYzzZ8cZ6zPAz8ZznFg9398sWzcLnHGIiBDiqXytLrHZUvQ20OnS9Zb0
C+qR8lilSXRWM9HtFC+2jgGXF/ILS2P81RrOaKLQPyZckWZZ+mFLuvJTa7M0RHptLt8NbbEnh7Z1
k9EJ53uxeaAqraYWORilmMZiEB811RNHYvKcGBeqSrJ1V64G8VVrpemQZezd+4v6+kMuMhNLhkLp
jctsWfS/cutWg+JTllzXwhmyA4bfAwBYezzY2Pp6Y4eTap0b0Zt3D4Mik0tpkXTFWeut0TvDZazn
eXdqs0ZELdW9bA5V7I8y48mQ29B35BA7ivtT3UCwMSyCCijNMjbx/O1c7cnQmnjAyEUvq/Q7KJ/M
cId4nuEjYjJwgJwM8zlpUmQIhCMNXDqG8zVo2/J9jdWT6rYEsarX9lm0d+++1u4hrMIOlWYc1Ceq
k6tTG9bo5JEWktEYifUVfF0Rugai6oFvKH3xWyozecQKIk2+zMRAPy0A7jhj0vWPPaHmRHp0+PJs
54l7fZXwo+BGQGYhseSVvV0vpRxLKeuIp+W8E2etRyTXbGAm3v8srw8bVQ3US1EqWAQb16Qgq0gA
XJVEXE6QG1dDm6vvRZeHH4ZUowPf6U6+Z+jz+rQxIrAvBiOtg65zO69OyWO7k7ik0yiWHvKMYq8j
Z+OBnFI+5bI2Hbuw1B905H92IpbXV9gy8kJxYwty0FfXJgQCOJAdXXmwmoC7ezBSTc1DJiloMt1f
1q1JqlTc4AlRi0RN5naStdYmOZxKQr4wyi8RcP7YKwJH0n07kwqc4qbA/loHbfWQzKi47mydrY9K
DYJvyr5ZvK9uRw+T0Ez0CivBWptab8ri9KMVWpE7l0Ny0tU0Ot2f7YuKx+2DBOUeqQtiCQvJnLXZ
PFjUKa7LxSG815LHWBVDCSW4KgSw+QZFeOgSecPHBSfvzaVdYSRHd/GnlTqtfZCURs1+0pmbvmdj
5DzYUS2qb7Nmw6WNhnh432uzsL/18SCJQzVQRDubaRx8Dy0gdh6Cf3D3yPcM6dyY6RicsL+O06Wg
rzh+pOORdxxrp9UOeQ/DCYnXoGhdShed5s6irx8Hs08Efl2BiTyYqgQPedqDIC/t2fxGC9kOXTmq
i4UFUeqPQdVFsgcrqq+QFBDlp8yKUc0cRkkrD05Z5/GhmYG9u1bWUEMLeSJxu9CzfsHBagiS9VTH
JGYfl3ApwM1he9ZN2ugZk9n/MuBcqf5gjBZtyabPOPGxPVle0c64GauGaCALthKNkhn/ecD2Y5+a
bjUbvepnbWDaR7WLI8XNKjkfrz1w++oqJfnYHTuE8uszIZ32nBeV3D3moPgrvx57+YNMWz52u8Ds
I38Wg6J9ur87to7d4nFCs4eE5FV7t0PzgUeMHvmUhJpPmQfrQiLFUz0IsfOebg7FSwFDE0QFulG3
G1/QmqhjM6NH7sz5sZe4ptFhCR7aUv5yf1JbR4wS8mIbSOea/tHtSAak9jmPe5qRSExobteYySfy
EfMkRlv8Mmp5D9O2/MH1EcOUYHHtXqoe6zxEWHM/lHUNkzq3CsOVgrDG9lHiTO1cXVszIy6AJooH
NEd5NTPZ7EzaCpi7z3LSeAM9VL9TauEim9oT50/jzmW19c1AQS6LSPkf36HblRwDHR1vG4cdTZ6r
E1ZLtV+mffupoyF5uP/RNoeiU0I6h5QY3ZvboUJenF4uouRqyl3/EKI4f1UqrT1Mk6n7/2GopQ6G
ogvruMZlFRNA9ywZWcWi0A9Sm+puHUbNIdLhcr59qIUkTsa4xAnr1pcwzVGLKpSWp3xEr08axuSM
vFgQkIqhnX9/sI2HbeH0Lh0FAiba0rdLGOsKaER5MR7U7NTTZsfuXEglnSsJEP6QjTRPIDP9npR/
D9Gw/OnVCQCwSscLisciY7t6U6usRBtUJnDIRz3+RVulPqS6UttuY4xYvFPtD+hfmKCPYfY55nMo
dc5uqLhxDEHsLvuVY08fezV/S264l3lfrgCvLUo4RS29l5wBbdkqqrN3iLTY+aeQFWwQnwfx6E2U
HHk8ULN4UoWRPtWaHaqHVnTlj1wS0U5nYGOHAzwkvqZMCIBtfS2NSq72Zlyy7Wx0XHA/w/AnatKD
KYI9JutGawlhB2IcGr5LwVxeBXJOPYCAtIgyIjVRXTE547nuZttNqsjyU6NOz6ZVVkc9nMNDOs8J
Zdou4IfhsHh/T259EyL3RTqJtgQH+3ZPKr0hx7lN/pZkWXe2AiP+6OR6cLw/ykbblyfMdJYi0OLB
tF7bhsZdC4If7w9b9MdOQj/TdqB7YclhPLS9XVy0oe9daqfNMRXzV52i9E6gtfV5ibMW0WGQMISX
tzNF664sLUQhruM0hv7iq+bWRjp7mL3vFYc2ngFwbWyil0sMVs/tUGOF65lasahpVYNMBLjgTXzx
9wnRxr9maPVf7i/v1njs25ekgEjBWJ3uXClnIdUxlRMpDiPEGCxYvQGJ6L99Ibef8t6udrbN5gcl
5zcWX0jKGmtEXd7GQZyDr7/qQa31rly2tgGNUW3+JVKsnqBOJM9l3Blnq5HG53kOtUs2WXtKo8tC
rq417m1gE/hz8t6uBdxG1WSuc8U3NVoJ0mSU9Q/0u7oPZhd3J7Lz5isliHHvgdoYlpq0ZhCuL+jh
df8pFIJyHeXVi1KM2BWWsx1h/Iji6bGhVlJ4UJQRFmorG2HH+196Y2TwP9TBSRWoG6+DtMoKW7MX
qXPRDWEd1aooLs5gjSdJh3uZIACE9UzxZhktng2AIYuQCoAfDBRvt7OGbIsVFQwa4/BwBLySHcye
osf9qW2cT3SlFywGIjSvIWqwpGw6hyg+JyBOfalOQr/RtWMLN3Zn827cedxEFt642Ono9GJv5xPO
cwTCsMSzHISEO2qN+kGEibozysZ8gCdztbM/KRKYy6H9qz6F0GtgBbIIrwGp2rGEAf48pJbhRta8
p/O38ZwAyyQ7oKtHgREOwu1YxNMZ4DDw0GaBK2vhBPPk6YapfjP5r7lLV1Z6ShSnJges5uBzricI
m9qRFbwLO7LMnThn43Lg5xBngCjHm4AW0e3Pses+6juu/Cus9wCPpzL2mgYUgUvFKkA6olWObVRN
nhqrk5/Ho+qqgW7+fut+4kdwMVBzJRwHG3H7I6a6NCqceaVLJ1ezH/J7kG2yTa9GXmtn625OGLFl
2ouYH5HJr3ZUVeZ61IeGdEnBeHIVhHWiuXGpYdaaAWQ4Q9RWxamMZClxraA3oiMgueZaNzYSE/en
vbkXgHhyMfHMohi3Ci0YzkmFYYS0sdoImHNZmZ8TpNfe52HV/y+RtPhMA0j/NGXNdOlKpKgPeHbq
mlvMEYpZ93/N67gToOJfP2YVXlSKzAs4Q7FQC7n4FPGcwPZVJutdnVSDl02KjWAS/FrHDj9UqHTt
nMHND0P6DFxykTTk0rzdBHVbaV2PGN01IQX0qeOlaL2DJP6FsULeEnNXzvupL4Mj8nqL5pzkXFkL
qTjcX4bXNw7GjuBDKcuTPAFvvv0Zic5mDM0uvKaGJc65YU6SN2dx2+2M8zoQYBwwSwuSjwaHvdxJ
f905pbCcSBoU2Bf6CJXXSkAqGmV3nA0zcpEokz7en9fy927fX8YDtkCNl64G4Prb8SKI87PujNxx
eSX57ViNp2buO3dKNWeHp7A1FF1ZOnsv2Pr1U1/YfVjYA3dKYkixG9Ja80N7RjOvQO5g5wLbHIt1
5IOBVUQU7XZaVmIUeVGk4VUkUesaGZwuo5VHYF7GXtNrcyja9RT/FtTAOpQoUnLSMTKRoM3k6CPy
HPpzbg79e6zbnO/3P9bWJjQWOVRmRBq2VsNsAwnzeTMJr7XeDwe9CqSjlWb58f4oLwXS9Z5A2wMo
EzQjGyDE7eJpeWiUwTAFFyfuxvhoxbS0H6dowt9AGEr3LW7STPFya6YH3Fe1+BnDdElOSEEVqReV
Tml4PBBTDJzOSb7k09gmx7A3aSfVYpL/HRseULcKxrJFbqWJUzxZRKafGp702e/niaJhG5nhn1hP
wMbxFuEQE2nxmHhlk1m9L1oJhvtsGXHkYRdi/ylQOFJ9rtLxA45hY+BSgcrGpzoo2c4yEpXCGxy1
UD0laSzrHNpyrXt9FJmFl6BFdoThmtdI83Vm4/diHJ0DNYW0xy8BWM+jrM72c6KkY/4Od12BdjQi
lYdJT3A/bPGvOmdWkQPVsKooOc+pqf0wMwT73aDowuCQjn0+n6xskNqDIkpENCu5yux3xNjTOQyR
z3QXNY33mlSCEp4Gqfva2FkeXCKtaf6V5dyJDpJcpY9qLWp0a4YcKRLI8KI7CFDVKOmAE0ecFy2p
0m3pX32mgwPbMwpjtXFbFQc2tyiUCTmetqEuF0t6+ZP6e5zsPBQb5wB1Ih5qcDOIxhtL7eSvmyuI
acqqKIpcEn3IHthXmOxmIeiLmUJvtHO+XxdiiJzB5yAbjKsfjeDVYE1TamHR0MUzw/hATX90kfCe
/XwGfYHKjF/kGVqIVrQ38OvwHRALm4giCPg//nk7cKeWndZYdnTV5TT9mmCP8G1QhgRpdNUWlzFP
eYtFFZo78914hUkauNAAxS38v9Xi2loUdHWqU0WOyvYJHLhzRgj+adCxRUgc/X/0F6VTM/bUwMuu
3rm4N5qXEASY9gvAgAh/uZf++rQOXnd6Lrr4Cp2ycFAs6qsTnknUvToBZ69t9L68om6pti703/wH
kJ/uQ6c5ZHEoqKYYxjfaKY664Xz/ptrYcgBw2HAUYV70Gm5/l5WH+Rw3MgCmEgNJnk4St6Qb/ZHG
1M7u3vrulKqcJVdFNmEdhsQIWqlz0kTw/mMTCubceZmT/5a1sHSTznEONG/3+uNb06N3unTQEFNH
DPN2elEy5dlgQ+xD1kQ9coEolwCZp3eJpOxpcG8NBXIXheolLSZJvB0qFSDBCLDY1gotT4O2i983
So9TdTGd7n+05YSsXhdYn5xdiCAkwOvUIhgcG4iIziOWTIHmlpkTvhu6shf0vxNxiqFSyTunZ2PI
JbQhr12UBNnGt7MLcVLBzM0OcQCrogOy/8YXWj/h0YmQmUqNUdo5MBubhXNKOgcXBNE9bVntv85L
mWgDpQNUq2NH5Ynuxs9Fk5U/gEib3sw16RrDNP2Hm2nhuiwJzAJLXhfoMpDZljk6ZJBx3XlNr5pP
0lQM3jC2mYcUsvDGqnqzseIiAokBOB908eZay2HM0dCUbQ1Na6qGALFEapz4jtlRsCeys/UJFycK
HYVGytfrHqsStqWJxpd00fCKdmmYRJ6WlLa/KHOdyjiTDvd36UaoBdF0odMsYHaAG7efMEiDPLHE
KF2atKl+WHbReXZq7G2UjWNHmE9Rf8FfkOauNqYU93NipbZ0ydpCPQ1TV3jlXNheWzbG24/dMhlw
WWxKcC+rhysB32vSKyWZjpzYjSJDOU1aIXwjytQDoK0328OxM/4eb7WA0zg5XeYwNV0Ny8dBgmeS
a873JKntAz6fb5fvhB5MrMrjyDKiEnX7vYQWtZMVjM5l0ufBRQamvKK7qntdL4kdgPDWRwO+AcN1
wVJQPb0daqpgVCiN7lzaKV2WrqzOejUyqw729f1d+EIvWl2WFIMINahDU6xdp51tY1ZhakWYqBVq
cTYR/u7o5yfDZSyspPRw9dOehrRx0gMOzsm/jd41gzssJswunEmEIHVtsuezKDS0tTOSZ/OzHDuz
+GK1oy4OOtYusqfSWar9vJxl4wOmZurJLlLjW6KLcvAMMDIPUVaYn61yNr6hLUnsbppzpr0XtWQF
R5758t8q03JkCntbPAbkQuEvm8BzcqFg4L4Vj8C7vFFVIlQjgZPL7iAFtuNWOmh1F+V9Yf9C6V3I
B1if4Y8Y/5DJzYxB1i92U8iDF8Ry/z1Vk6E7wUo1vlKV45EiQ0G4XouQitElJUzd3mon2v6TlfzJ
h0ClKXX/Y2zEnLTeuM+X/JUIYhUFzaaZmHGFInWkpuZDNqSBPynoniNKbpJ8kDRLgDR+Z1Bid87u
xo6j7wK7gE47wcDaHqdVCKBkXHKxqDDK4wBo0M+ilnrPZIyf7k9yq94CyR7qNMMttGbtdneLShJm
UWrSRcJc7zyR28IUk9KJ+JodKGWT5PJ4DV4TmfqTXmg/UT6r31yUwF+F/iLWBYAgqYPd/oYc68DO
KAAG5qJyPBMwrRc01vxFE+m881S/vucBcC+hAXcioKw1vy/P9cIKTVrhA4IYZ6Jb6Zyldffn/qpu
jQKYjaeE4hFJw+qeN2bgM1VB+I4LovKunAb9gi6ouoe7egnEb68LuoCgyxbpggVTuWykvwKPgg4L
8CMCjxC+68+eWlnultST0lOgdcNPE4XjypOAOISu0/TtZ3AU9OyAjYifJvmreCdCNAFGve11YDek
9f44O+qvChgNfrw2BAUXdat5PEahLKjhSGWdunWvtV+w0ou/2U0+RK5Gg/A8qWOS+UkYKEuOXY4/
AEXVGvloAyeloqfq+Jo5I//dSgpqU3k+ItenhEZlwFiRtZ+CmjuFvqw0GrfntvgzDmVkuwIJeJPS
85TUntqPdkDdsYw/19Hs7NbAX4cci6SMuuwOE8zv2q1ejDWyfgDHgCDa3UeFpt/PtB9n00MeOes9
UOMt7nMW2piUBsQzxgnzaYph3cazYv6EGxv/Lxka55fUmPNDPMsFhjqy+Xx/Z712zgMguci7oyq1
QGjlVVMUBGWm2sUQXVEzb68lha8JV4oo/9NLdngmR0MuW4Xy+G4qwp4iQj5/yed0OFSJZPlGb8nH
3urMpz4y58v9n/b61qLnhDAbtKul1aatflnUzfGI7w2q+nbbn7BUbM5GgH1PYSqZ//ahIJVDJkOw
Zgl0b/e9Ldk08zI0XYTUyb6cddhJFHVwyLR0T0JpY1Zc/c4ixEbMCyX4diiJXlPaRgiR5Hbce+o4
FwcV9PTHUSv3sEGvk/6FYohwP4GGwuW/Os2dkxla4JD/zUXyQ+m06DRLhvDsXGt81W7lDw6kBB+H
eNmNC7HH2F/WbHWXoPBJOvHii4TA6e1EFTAMdpdRGW60VPbzxhE+FN3aCx0H513oGUAK6z0tm60p
w6fhjoTeyYW8Wt1wsPJUQnH5OsqJfWhowFyE2aqSp3dD8KkIggnAS5AHp6gqKSzUXSOpO8/8y+uy
njhlJbqYpPrQlla5MNoyw+QEaoCQsEi5jpwsv9AHCpw/E9YTyv8cKk2d29P5uAjuj/iMCxKv4kwD
Wzo0ha4CH07sr+pcGH/0oRxyH0C7inSynOuH+/t+44oykI2h7rwI41gvj/lf930eabVQkoTAQAK2
4RuSE30aQ+pIXjmVDXY6U2F9vT/k1hdaIt+lEkU4tD5qTq2DTLOa4JJjXFN7lQ1GDqnhmLizQnne
dEUcqxasnXlszpUZRvKzEre6vfOVNl5UDjyxMT0ZmLHrdKaIZbKxtGHmmjN5yCxlH/RCVG8mY+De
YNB7pNyHFNC6AhNmBJnInQcXLcWJ02+kyjy1eT85B5A/zmebtvrz/eXduF6At1CogJCEnNO659kq
AfjvNgwukMk+1ETVB6FRMBizNN8pnjmv41lKS0urHh0sgGVrlLaR1kD4J0GGNubKZ0rbsQFnG2cH
L67G8Rdff0aLHXQTAK6qyKdLmijxr4HiTeFLRdX8RPZcq12Yb87vwESu0dUlU3k0UpTiMTgZB7dV
6kTxZkUe0T3OJbk9Nr1UGNdJrSibWS0l9N9KK5eWp4bDyLsVVKFzroyx+YSVDf6i6jQG1UmkavVs
xC1VVbAzUY4bDKnroe/rnuZ/0Ilf9FvQFlJHSf/SK0BoEH5zig8SrdKLQ0GLjEVIuvNpAWY8YCim
KL7e62b5yPU9io8Ue0E4212Sz36gZACve72eP+rE3JJnF04KJTYvpOYcpwXS4HZRK5EvqY2OsRpO
h6cIce7xU14GCnLz5YRERGM7o+HJWmUJL+5UucOeuuqealk0OeVTi+5plMnPHayOzx06SI0rRVL/
GGd1FbpzzpXszSPwyTJ37M+aRkYFaLq33mugy77aSlvaQFbQePTj0qr1Y0QNCrD5nIxoyszzWLt5
09PtwnAybCBpjFLvziEGSW5dBJHt25GJ6MucB1nn46eTdD6UBDlDo2R2DGhqZQYDRA0lhGjSqvgH
ugI2SShqJzt3yUaysWjQYBptUWGBC7TK2tskM4RQQ/NST2KkVEVK+SkhXAB5O4Sx5OaGwrL0oksz
hAqrukK63s7twyRTYt/pNL9+7yB4GbSLYL8ttazVe9c3wrDpRBoXmdL2QUhq/D3DpOMo5z3qxqMx
HpGf3wtcNsg3ixUp3TaySoO3ZhW5RILUyjAa8zKh24XGkV7rqFTp5WTQIUWpwzW1Jvwd2lkxHmAX
TennAd2rP4beF9/UqJmyBztBrX/nw7y+hW5/1Wot+JlsGQknZiXNQ7/AuPBQmrV6GOVd772NZYc9
QZCtaBB3wcjfhhmWmXPcB1W/KDxeHoB/+doZZZTjczk7x5nj+yg0RMLees2S2S6h1VJ2g223WnZo
eyLu8l679Fzmp8CUax/xA2gbw57c7MZSLvUCmo8v4cTaUjMWJq41Cc48HZB1vxZG8knIkfxQd0b0
/f6kXkUDizjei4fhAmuz1xwzWoxx1auhc6lU6dPMsl6Vof3itDFSgLMW7j1VW8MtlTZItMzwFd1A
KfTSVBafaLI88zBHQvdmbBQ9Jwk0T8/nPaPOVyvJ9MDJQ/0kFAbKtvpmWEJERiDPYPYCK38OehFg
AS5hhloVs7QnUPEqzFkGI5MGXQbOl5Lp7bbUO8BAGSHBxUjjODgXwJsMLyvU/FCrZtt581SPodtj
wxByd0fZU9vNxY7m29YCLzRaIAxEIOTzt79hVumSYIBqXWy66Y/hpFvZqW8VtSbjyIqHiov9y/0d
9LrTx7ShANJTRQEaevvyk/4KKHXelBy8kXOJUttsz7XSZrOv0drDpSwMasXXuqSpvc7pCs2nPeWY
3mT3okHhMg2fqzgaQFtUbdrCuc/EXgXuVdDHrwP6C4QEdS++zGoHSPbMWyjhFFuDZvyi4m/w2+q1
N8vXLqMQ91FwBQGKqM3tGjgq/DU0tjGELerxR5Xj924FE4iDECmj5/sLvjUjwnYEenj8luLQ7Vil
5tA2wcPzggzKeCBa7h7iKlb9+6NsnRzOJ5fdglgnQb4dhVAzz8mc2MzJkHopXicnqr2VGzhUeO8P
tXVugNRSYQawt+DXbocyhxY3RpwQL61SyKFrGb32vSKI+Nh1efAtAyMRYWcTNsTRwQie0KSJM+3k
Blvnhjd8of9B7YfSevsbFAyLMEGa7MsEWnHxC6W2BSus7RPKyoUkX3Ar3Zv3Mq+bpNFC3xUxNFgh
qE/QOrodc8J/gjxBNS8kO7ZfFHl91pCqvtxf3ZeEYz3MEjKxJagFv4KJ6o1iS4m8WOfRJqsS8HDN
1J6Awiefc0QGxCGBImD7Slu3AmsgEwFOPJWy5oNu2QB65tgoaw/1c8n40WB886ELEEF3qY6GoScr
s5jeO+jlRO8DKyq/i9IQ0sPcoZjlTY4V/tvrek7ALxXzEbFcp/VkA/snPZAwUeqwMcPMqFW07FIN
ZfBV0KH41+7S9DM22ZrtI/kz2WdVxwfGG5q6/yFbE4gXrF9sjBaTuERmu7Pe3BfC4XTpiFJLUIFS
GqvD3I0OROaicC5ZrqAur2SR3+MCf62Seu+6XrbV6tss8QsYay5tztkqaCqyKWpMCa/uifDfA6Di
uK0eJb4iAQAy1JwsDpWxw/0d8br+xwSBq1r0XyEsGOt6PWXltDIQN7yg4CMdaZEVZCi05j6XoI2v
MQFl6BX0GR/Hvjae5jbNHyVqLE/CTJOL2TvT7AregR8OkrrR+f6P2zgUBj+Jy5rHy+AqvT0UvFrG
nFTUClTJLP8XSMb8cQrH+nh/lM11RzkEwKxKi2wtZZlorSXi2nYuUomkXIJ+UAk9PdKbdxbMhu6S
SG35vzpJUQX/DwNz4jFCQeuWq+Z2ekHpBCj19MGld4Tjz6MTeJOZFIchKeWrGDNAIWoRfrs/6EvV
b73N8A+n8AG2bcGn345aCWeygyILLvpCYnWFAb7Kj0SCr01hyS3s6rQSv5N5iFjs1PqnNiL9AWTF
oCD2O2vjWdBQ/BEEOs9zocfhhxGCcLWzNBvPgEH9jKgX0hr10tVZwFV4SvGhcYh6je7Cb449Kcny
c9Z0FUJcSvaucfLu0HaDeqwyQ93p6mwNTxLHm0ehlndoFb1NiplkSh0Tmtp285XEU3sytFJmW1iI
HCpt4ddK1rrk24M3WvIemnzjvSW3gFiz4IWgoK+Hb1Kcr3si1SJu6h+jmlhAFpKJYsCghYN/f0Ns
HDKqRcD0qUovWjarpbbCcZSakKhfBVtLv1YYf8xR7v65P8rGm0owD/yZLA3wwLolV0RKJktSaV/C
dDbPSHEpz9EkxFEOdEn2RP1mVhsHGk1sGFhLHMrtfbvLU0001dBEzmVIi+DUIv/9f5yd2W7cSpau
X6Wx71mH89Do6gsyMyVKskbbsn1DyBPnMSI4Pf356KrTbaUTylNVGyjAkK1IMmNY8a9/KPZerYb6
4u3nOvFVQV/BCh4G2SZ2OHp7pCJ6ZAX2PnGDw3LASz15MAk43vc6dJa3hzq1Vb8a62jlriYmIElB
bQTfVK/DJajTR1UpuIs0XNO7Boj/C+EdWvsUJMv4VZg2TrnA1PLFrHKb6LLABnX3mry7KrwuH8+s
2T/RGN75ds/YKmxIFMepLHgQe0Pb6X4824m6mDJ4WDli5NBrg+6yZjVHCD+skK0D549sBjNTTVWe
mc4nvxCPD0BzBYbzMceZc3kttU5Q4+Pe/852NURpQ5tc4at7Lsvn1FAAu9A4sUxCy779/LfLTqPW
YXFq5lhry/SnkKPaE2QuP3pu+/7tr/7EGkUoir/IJpjHRmj7+W8jGQ7AXg6XLxaOsPd1kraPq8i8
My7AJ9YoC5SvD99PrqbHd9bVp/fnDNS9GFStH3XOhMuJuI/7nFedRmWg3K9vP9aJbZY6h01+czTd
yKGvH0sWtfRSvfHjVkCbDrfMwC+C1vTyKTPqwAvtNshe1qFSj3OFGjkasVc9N2tPfQboU4jayexi
szj6DLgqk0TaTF6MJ+j0xersag790WqKMKH8z0L0fM1Km2IYrmErrFeLT+TWmZW9bRJHRzKnHPoJ
vl9wieMchGVNaGkp3YmDDBw2Vb4VGs5U7gsjQx3VVfJhUasWOSJpzxx0f2qFaJPRIAS25LpDSXC0
p3hEv3lT2rux73XeurdnYR968i/90BxNa7zB+bIDXYb0czFNTvOcSS95XwTeeruIMjm3eLeXffwi
oHVydeZqgtXf0W6acL3KqipxYrMeBHGAfDXhhARj5+ZucDC6odv79bC+vD0NT6wuRI0b7wuHDY7C
oynAVRC6fl+7ca3cL/1KYY8qIjsDxpzYLCCrckC4rODNPOr1XOdKWem14NFkTphZrc89nt6LWr4S
Yuz2+7ef6ORgdNjwQIKHQ4H/erCkSLes8gUsuqjbuMG/5WoL/9wFYrIv3x7q1MtjB/zVpYfbdDyB
Br12k8qdnRgEB2pD3cnDojvlmRVycp5CZN4yA6mM/mg2zXptTclSOPFqz3259/WmplKtq+IRVKmQ
Ub8axY3K26KM6BVktxgkY+7SzBNpt41eY9P89mOfesMU0OxeQCIow47WTeC1QlRLyUw12+x6BFRq
wwkFYLnTR99Wu7dHO/WSN3EQCkOP2ulYGwE8ac+rL9xY424fSZpaW8ZrdeYidPKZQH65BcGcQqj/
etbY5AONTcsotG+RDVrOFJV2vxygrqh/5/VhwgylGoYWcrXXQ2Ft2Dldw1AoE8qwIo0oDoo52CXp
YJwZ6tS7w2EB3dNG37aPBdNZPmhrZ7purHtafTUyHpzL+Vyw6YniZ/Pcg/JL3cOKO/bXCIBJfCTh
LLm8Dr5LYpKTKFmlnMLVXfA/NiCtfqc6cjE6qteKIOa2KXeWPQFovT1Z/jzG+STbVgY7Hv3rcRK9
SOmj+7nhxB4MpHdjWeK2NEk3HQkA9uobc5HmuTvEqSHZsG3cdWCcgK++/jpduLN5SnEYm2jmLlFQ
bd43iL8OKVGUV7OlziG5f05VRDtIAPhSN2jmWDQHbj7Wlp97MVKGcVfUQ4p3cOrsmwFu49uv8+RQ
vDF4k8T+cUS+fjZr1i24mo4bVwRfouLWyQ7FwvTQi0I/00L8sxbhqfABo44GbCWP4fVQ1F50vAn2
jK1u8PZ6Mo+HRY4vRj7b+7LwgEMzP8E/qyc8YSnO0v9OzeFNHEgY2pbNy2J5Pb5eWFoGD8mLZzKF
YEakwxNZV8a1PiZkAPbGdLFaQ6vCksykPLSabLrFoKd7/2+8cAoh+BIbhf74U4yI9grHTr1YF0Z9
MJF5RLCQq0vDhDjw9lAnrlRIHrZIGmDebUIdbeNYuvke6nM3hv6NoSouYOa3qsgWriu+9r6CSnGh
OXXwNAyzG89zQ5S5QjB6s1b6dD34Vn+h8rF49FQ5/3z7o9Er4m2/LoY2uu7mUoD7AlSmo4lXa6a+
juTO4PSQaS8dPhMJfpo57oruOlgVgnqll5FsxnGMiGTV17AUQtz0iaWDizc4ve2XFBI2zrJEa8UK
7vWLKTBYCQvqzCK0U33sd4M+qWWXjFaLR3SvBy+LNayo9TfB8q7yypQ4INuUz3Y6avPz1PRmGXV2
43wa9dLmgNDyksy8tXOxCUuwo4SktBbk19XQq9ZBdn2I/jLJd3A2cm1fmoFMrvgtyXrd2ewWYZ6k
xrDLOvq7JZZLk3+XgPgtj6L3/HyvjXXnX8x9ld0Pnb7YXwbDmi0cxk0M6wxZGOmWVO+gD8wk8Zu7
qgtwO9BhsSYXrdQIVELHO1wFgWg3N7PNxvy2qA01XwIkmci98mam1O1rzY10XSZqZ+cWniZ+oWvG
BUf5XO5GLXXcQx7MRrNrq7FRyPbcvr3sZy+Th9Q0i+52dA1kXVBb+uKDh+uAFvpY+OTXsNj7LWPa
7pCgErKGZ7oFF+iDnZv63TpDuIgKV1oq6lSxon+x8PQLXQHKxrpb9Pu59sfqHV1052l1Ahj7WQCH
eU9sMsGxRpC2hKXhwJeGdLwc+7Ib2/VlnlfjY4LO094PddelN5rhiSbkjlGSV1e3NSq7vM6HC/oo
/b0K7HYN0afVQViR3bf9RQwx9ib2xJBUKTiycEm01ecOlnbaXo5DLiMPAXEejsopRNR0gXjQLL8m
HrvSqP802fMOorJdrPdN51YqDevAnSSRlKrqb+sk74efxTo0z66euzBcHHvxr3PDT29wcyFLpCi6
UmFfYSYYJJRdjlW75mMEoletuKknUziXi+ZyOYO4X38Mmqp34fSYDusAhOR5nJR71XXkL1+IxSig
2tfpciUrZ2jDLneS8YIIS4O8etevPqkcZjC2FKOdhcRoWk/K6YLPKsmKpznozeuUy6AWqcypq5vO
p0sZDm2jBZfoJdS7yl7gi07l6hWX+BaKJBIlxdpBVoU5hTU94HZHOInqQpaqjvq2N/3bMkPhSi+4
QVku+rTpiK7N61sfo/0HPxitIXQGO9F3dlpnE6tn7ew9ZFudm2GawlhCq2KskQk3ysFJox0fld7Y
5Y1e4W4G43lJnu26XmtMEf38EyIkr4rcylnfBxQoP8e119c9YfPz+3KdO3WhIUGQWOFZ2+8siK89
lMPoPqar3Eg8uiexfm6c5rYbq77lCupY36uxX7V3yxSop6nBZiccob3r+8rP+xJm1+J5F4mv8ioU
NZahhxak4YdWud0C6Wm2p3C0aqvG49FZHrFB6JsoY7c3Q+KDVR0HXTNc5KIOgkjiAodGZQlSHU0Y
6u7rOadRgBZbz/nKlITnswbKasNMs0iJLrskCHXN7ctDJyoLQTmJXHy1mnOwpkxRZxrJfK3MURUR
JeBcQ2zugBW8Vk7vx3zwuWwGpnhfDK1n7oB2XDcynDaPuQNUKlyx8/6UitQ2L5w+nXdJMXZI0qFw
ZpFMhR6XgzWP+3oYNBWVCyh7PJsp5pDGmBT3GJK7X2pTZcO5C9ivCuSPg4K20abwBTM+PijswueM
RKYQJ2UajC9tAIrxMDmVoUWWZnn9wV5d/C49LC7NG4SoEnHPoi1LuPlxGoc5U4PXhY3T4xSVl3Cu
3Qd2sEZ0N05pO+U9oJDI933Nrw/HYW5Z+F7Z/4SV77c/lsaV6aE3EF3cSL0pzJs+gPnz3mGHS0Pl
zJN/xSRNIbguert+zqpANJErbFxGNSdYSExDTlC80K3sp91oLcq60DyrNi6lb0grCrrEtSPSIVTy
0yNJsR5Dc8a6M4LulBbvxDgNeFvjqDLvRhJHuLfYrXqp3KwoD3JyYR1nNTamUao52RI1vqrlDpEb
jWuBL/tylxXmSHdXCwTzdSj6K7XkU8KG2PhzSAgMdqc4BJr3ft7SZh9EjwFbWS5GHZlWLgApUPT4
EFXn8evgtKMb5Wamsp3eK/7lkCfZvWe2vboq895ILuFA6OaeoFKkRiINJvGxVFZtujuPDqr3sk6D
kR4aW3jJvrPQIu1nP18IFkL2sVbPEAp9It2K3Giup8JZ2sNQgR19ndp61iMUWe4YNbNpt/u8UXgm
tlhGDw961WkVJtXr8mXoncbeIU6sniQZJtpXgp3b27QtLX2HEUzjTLFYhdHJULmpbr+rll7pUW9b
880m54X/N0rnq6dMJ7k3XJGKA36o/bPj9mO5w5ceurMhM0i8mIGYeoh5KHbxeFTp4wXhY3A7lkCk
HyRuq07YmPN8U/cYDFy4HfPnEdOI+oVGuNeH9jSVWYiPmPFpSUxN3CEwno1wMBpp3cAGsG6d0V0n
HBTt4rty3LT7mKVVtVzQj5xupI8dz/1KdZXt89Qxi7AYy0XQ6nLnK6LOxuQwre34Ed8wM6Aw0aZH
I3Gca10vtY/Bwn+43S8Lt7XcqyO1ZMnnFgDQCfUhKcfdJJcVF5/AaOg2q9zL1gipYvtSQ/RJI9vu
rPsBIHy8dvF9w/924RlDq1bWEnVWT7xiRiX6wZsa+SKFr8xdUBf0t3Uopuq6TIbauqCqstRlPqrm
h2d43bRrZFN+rQNV9mEZOIMVdmCWh1W6+UsOBfJL7RmaE7p6ha1kqk3Bh1xk5HG5dC1VmI5qftA6
DdSAkzUXIUcXIljVu7lxsNEiBAdccUkn0wD3d3OSwMTJRs8ADczrJpYF3bjL0qq7hA9p5++KYUm+
y8k3+p1hdPMHlS5utgOL9+9dPFWbcecOs+U9zEZS25GVJ8o5QL1CYjfYHSWT0SlDf7YEZrNxVblp
ez2g4ku0aHClt+wsrD4ghmcO5OCm2yj0g+1x2E8iCxJsnCYHjEBZlvbo2V3tXVNRyQ+1hA3y4i9l
VYSL4Ph+ZwyF4X6ci6W8BNZAApa3mUB01FfzJK/nMrWSO8/M8+Fd4XReG2FIHFw7LkXlPtWC5V0X
6PPXsVjp4+AQU4zIkHr7octKqd+vXkBy1DhgJMZWWtnfDFrkZYTHQjBfWb6wxwvoKuJmBjJ2w0pv
oOW2VPmUuyhm5H0ODTWWydiTersibAwTyxghSw9F8zyRx4tIz1brxAlGf+lecZrdam0Cj2xMunLc
K7oOKZOuXhwsUfP2sWsbAwnVwhvrnbV/En3ZTh+NTCXVPmV/ueOwLDwkmpr+xe38/s7SCmmHlhC6
gR9JK3FioHWxhOQirF7oS+nde/iE2mhUbU/dGB3OUA+ozuWnddBYH1bqD+8Gl7l9yDgQ0DcMpR/p
LtrSiByJfolciwzFXeOwkJ4JMSyXQ2rBwL5uVyMnRiyd8/Y504Q0LmxcVZ4yhdTgwHfrB7dcCxcV
uZk73nVJm84RNPZpetctHuxpYdae3Fn5sJbYG+GKG1b5IurQ7vWs4iinODlUpemmh64BeOGMM1S1
t0yiVLi6Gu3BqQmqjPJ0hLA8lqbzTdmzNMJGmRXRIeB9Ic0eJu9C+GPoLVX7OEOL/GpoKv/heYN1
X9W4oyPBb4rvuRim73rpucWuG1PhIW1EqLXjRmU/0VctUDYYq46wk/n3zIks6l2g2uVzYPTJ0+jO
4rqdm+Unxc0Mt6ha1IcRhJZ9opmlDEm47Z8nc62qK63S1uEAB6X54Fmi+9wlRv5EOzAjL62suj1u
0AZ5Svnof3FKmn2kmDd5uWswnfvp+nSRrxI9G9vYUE2b7aYx0+9aXyv7mHCA/HZV/uRG5AenSSjH
wM0iIJfsA5ENnQd8xayOCt2ru1iiWCh2sKPc5Ua2rvOcwRdNyBZSnh4S/zD/nHy65tguEnHoU3u+
GwhdtyloHdzpK9dJb+yq6coQJWZGwsciB66egv3MKb2VdiGXOL4yGO0P9SwaWDAy5YqkNUX+be2S
1d4DPxFFZ0tbfBnT1uieZwjdH+GeTBry2RYjucbJ2GkJ5tO8WC1dFvtplrTsG1bwZRqX7ptNCBpX
I/YO/fMyzr1zSIbEIOonW3R7L/uuuTW9evhs4QLLKT+Z8p3SBvMTyLNcIwdy3xxa43Z3bU1+30XX
Lrm768UMJzKU1dr5Vx7+HhZ6ZjEOYTlUOVZGeJ8Sh+G2zcO0prNDe7SuVJQIPYkBHbxPLrBgGdGM
Sd77Db7nkb/0YrgHbDA5X6q8w2kiKIJ2t2ja+q3xRt0JW0VG125A0gnK6LmLdTVL0y92+Mssxn7W
qlm/MKErXQpDes5Oa4sxu6lMb30cxra3LyDlMsfhxM4fuVFbMlLS9FSU+QE3RfQdQLMl/gwbT9Uh
8pSCobsljnNdLvGe5Pgt02T9INOMpwyQgiBhyCcjst0JK+F5sWotw0ciWd3vjcTk4fltgOQELgft
nc77BpeRAHcE3bRBMxvOulqxk7Ryb0wNddXESRvg5XIGJjoxlE9pjVUM8Wwgjke9m81SK08qYeH2
6SRUmJOqLkpiSZd9qZB3ncFvN5TtqJwnGRXKt46sAZeiDWz9rdmLDyVBGppvxusI5Yjl475bpe2c
6fxtn/l4FHwKORxhqBJlcoTAF7bu9FWf6qjR9fzd4HAZzc3avXEWRCCjrnfRYlXGv9xp+9Vn/MXp
Ap4+dkfH/ifx7FzXYxpk9bWw+zJuA+WdQfxPPRqdKFh0W7wsMubXL9CHb2jaRO7ExFL5dyaYMHWm
FPfkvdvv+z7Qk3DJmFD/xrA+CmlU2th7065/PaxMa5mvudJjw+r0By0vkMZWTn4YqQPtyCgbfMna
oBj7M+OewAk330ks3Qz80tmZX487jhs1MSuNuPZqOy61Qk07qZdoP6wF1DhM9SS9FmRq3BTKM/oz
mPWptUHzmkwjun8oMI7mEVY/ekVpZ8RBFWzXlTS/d9qiDju3OGcsd2Io7PjwBiNnhs7GMV+OyqSu
NElRQvLHtEvnMom8JBGXi+z+ZbtGqHHEeW9+2Iazga+v32lr6WmbTfh/N8Jy9gkBNYcUFOnh7S3s
RNtks6Glrwn6u3EgjkaRtdJVOzlxjcMg0Kmjuo8zh/OTlUzDwcW/+dvbA556g5vF4EarQ4F5bNM0
2kNbT1WAbIUL1t4YpXkzNR42rFV5zm/+xKwkQQU6K0pnqHzH5rfziMuDiXCTM7g1+v1KFsc+6Zak
uZSJJi7wMPbJi5RTQ5HYGdm5MLM/Xy3aahiEW48WCYR9NC3rUgCUty2yGZnaB0/Pk2uzQoFkB6O+
o6+0XL79Zv/ctLHbBGCjcwNpECr366+yMvB/wDLJitftogg1QuzMMQ3OHEQn2uAMg8ACyRO9KDhW
r4cxvIbSqy/sGJa4KsLJEeIuaAoMfGU5NT9oJTR3i2icizLTDCMM3KJzN3G3iampVXx++5n//Io5
iTCX0fmPZo2+zbbfDip/JQzd46YXEwHW3gQJVbhmmuoKeMN7AMkocDgNVOjbdXnx9sinvt3Nx50X
gCkVLZLXI8uqF6YnOJDFYPoPs5oNKqmlPtjKb24nI9H+5S2WJ930HOR9Ufx7R09qZ/iOTl1vxds6
ZhOXLZpsKz9USfslCWr3E4VgDSQzjIe3H/TPBYu9EwxoWMIsJAR6rx9UK0bUwogNY7dKV8zpHLWb
zdLn7q4vZ4b689RkqE0LzSRmwRw7uXKBK4vCwaUd+s+6q2qRvpNAynfplgFUWlAARtdz/+VaB2NA
g7YxpQ6nx/EyHd1FtGot9FjafR8HKvnmLPq54JITs2Ur29iM0LdBct+e/Ld52o1Zm5OqocezId0+
8tVUf0U7Ld8R6xD0e+Hnzhnd94mvjYABm0MK2BVK3dHuk7tKEDtprfFSgmPrTpZfzU6TE3vg12fq
uG2qv67jiKug7Y7XAN8ZhcfrhyOf1BxbRxkxqUDrfh1c8+tm+neBrNO+GrD3iJC4DDhZKO4yGBuf
2ZFOvNvNwI01QdOYy/HRQZlnZeVVnNnxiD/jfhhHrgxukdAiXItITfa/sSCIgYUT/UvtBGft9ePW
JZ3hWuprPJqDHnVr2V5AdhhjxxmrM3TIE2I2FGyUADAbDFjE1rbn/zZvBsedGke5ekxIHStb1zzx
siVV9KExZcO3oCJAKkwLq0FWXARaEXGezxIJ92DcKtmXyH49fSRLfA6af7ly4KPRuNap37F/O57S
NuWsq0zhYBqcO4+DZS1fjXEuyt3kd/a3zuB6eGalntgeNlcN6mm2Qh+Z6OuX0VcIXV2vRKAE+yge
dTHvltUisNTp1NUWDhop9ORv734nCAkmbUtWEJZUOC8eH3dImk175KYUg014m/5lAHevBn99RvoN
taafBifZCU7eQ5fP+JQZsq53ZSO8c9E1J1b0RhHEORlRmEdJ+PrxNYn4xKh7Dt5lLQ8JaEVs6sLZ
G704RyU6MRT0i+0KyHaMnPxoRTeelHm9YW92390muS9vS0PioNJo5v7t97tN4KO9w4fvCOmXR/Ig
Y71+KENI0QqcY2IT0KffaYkD2Om0tXFmjzo1znYt4g3iQsY15fU45pxVeU10TezMRXsD7b/ZLaOp
n5ktJ8oR9kDOMAQTnETHZyX1eaM5na3H7sz8R08zFBiQLkVhHrA7Nvsw901g07l02xQdbFOeu3f+
0kodvU9OF/5HeO4mGznaDBFq2Cp1F4PTjNo6FBg4ow8pG/rO4MpVFzr6MukhpHTzkUUd4EfRW/Y3
XOuCT4HbWd/0cp4+JWSmr7jUaPWt6gFkojnbDM4nsOkvfjbU9u1UZAjc3XrqMIwwlHgMBjo1oa7I
Yogt3BfuLIrClzLznc9aih/ZHteMFdtn4akvg1Os15YopYazHtqPXbfAIDhTMJ04FjhvITMjoaEB
eqzKdwq/FSVzL7aIXaDFMmOdrqUg/DR9IxRn6vLtmXy8ZjjVIWghdWYG4Fd0vFUX8EMNgc4gHme3
fwxQaV5UC380Wm8+82h/eCpuXu2oNAGDEAbBQNue/bdjAYeu2ockM7MpFWC7IjHEbaV5s3m7lvjd
RMEwy2scGIhS0NI8+6xbrtaGzhjYd+zY/s280t4MUZXh/SdpdphRMbVD+6mwk8W77aEJRwN85Rfy
p4L8++BUwY0+SUGIqt9nrguRYXKwWxwdo9zhsuFkdyKbHfojQ6faaF5IGIvSyk1SVOee/nldgpWY
QzxO5WGudHxcza4f5p0m3EpE2qZ1CklbQ3Ktr0OfXqpZn58dzcxg0tYuDyhr3093WTF1zf00TeLg
zHJcbu2kpqUuMKINLu0pyK373kwLUKR0LDFk4aDuYigneXrR0ql3L2nJLmQX+tCQPrz95R8fTXwh
ONbCeWQXYzM7NqLB/6XSWCMqzv3Oj8dmFiCeBEn2N4Lknv4AC8b8FLTZnJ5TCv9xQDH0LwUId2l4
c1hJv54LBLyYtqa5Y2z5Q1oSqNIRJZVNbfpFb0tvjDLyTbQrV+J/HRtSMz76+GEuoUail34mvOzE
W9imJLUg2AWS/6OP4qkCpjxssBi/+iEqIA6FbSnMH4FN78rt6i6yPZGe2dn/uJDyAgghQqgHjy7A
DGNbmL8tBlSNUFC6VsUT3DnGtlLrFotOrO0lXZw6StypfMmWpNXf1XOKxrBPe+nutKITNGeNtDjn
YXi8E1CtcZrhubvpaFGVHH2grMmLHGvNJbabNrhLlVbEvj5Zu7UX5Zmd4PhYYyhe9qZWoCjaDuvX
z16xT1D/TysQhyoubVkjC4ZocfH27D41ygbTgq+xv1EFvR6lLoM10cxRj9dK1btsLYcLY6jOSVBO
zGRANVz3iQ/aLvXHEiMHQ6rJL9mxc2SRmw26ju+eL/Zer4ydWW5p9mhv2ry/DrTevTWa5pwb+58T
mE/A+AAo+NbB8X/9oO0kaNDaix6rqUou4Vbklz3K3EPuJV5cWsMStW66nika/ijyty8RkfHGXqa4
9Y6p9daIGV81YV6IhQaNWDPxiK/VEDtnB9XMejx2ZW9DoYN3ZJiLwE3S1nkHheuQTMDG/nl0LPlz
9DBPOfPRfqldfi8nfn00WhybKyMtoGOPsioNMPDI5BpXRmVet8XkbtRGv//qrSTq0Lwc6xkjO2iE
O7FR6Oj9BmsT6+NgZxEk7LSJoP/gXoW5dpOHwhO1eTlI6o5Ik8SGhi5+ZENkScD4KMkm99myhDuH
Q2daxk6Zvbh3uWbMkU6z7jMZxKLDA7wfofPBMHuZWPt3c50VQ5hshU04yL5uQj3Vp59EbuSgQdIr
8tCR0NbCCub9vY3j/mddya7Yv71Ijmu/7VWBQYHR8C0BhB9dC223S/JAijUeHCO51Z3Gu6mLlMQP
ey2D7w3si59EHavh4LWD+/7tsU/sgZvLJ1An9zDsRY6v4AHXJsHyWWNAiLzde4vp/CxTnCtCu6yp
P2iqJ3d9oYoqEjUE0t1WQjxXciZnwrAleOHbH+gYEuBlmIiWQKu2cgiDndcLieQnnO16qcee40wa
ZL+lGHHuIrTNsDC5DmVWwlQ06OzXu8W2cmpLXbNe3v4QJ/Zh9irUKpCr6fccx4XPttakyTJMcdcO
BYi9vux1rUyeKAO7MzvkiY0DdAcPOuBNMLpfBdtvZ5AtkoS6f53jFa7gXS9LiM9130VT2ulXDRv/
ri6L6h8v+f98m/8z/dHe/2Mdiv/+L/78re2WgdhEefTH/36Xf6P92f6U/7X9s//5a6//0X/fdT+a
Jzn8+CHfvXTHf/PVP+T3/3P83Yt8efWHfSNzuTyoH8Py+EOoSv4ahE+6/c3/3x/+x49fv+X90v34
+1/fWtXI7beledv89c8fxd///hfF1G9f9fb7//nD25eaf8f/519zZsM/ftn//IsfL0Ju//hv+Chg
PGjQEAIq3cR004/tJ4bxN74idA06ch/Kta1Ma9pBZn//SzPcv21CIBrk1C1bSc1RCvD362emz8/Q
RuKtDOKBHMD56/89+6tv6X+/tf9oVH3fgmqLv//1elqinuUodaDT0/6gVPyjWdaB9xiLCS3LHQfj
AbXuFwHFc++Wvnn47a38c+TfR8Ljl3X2v/s3Y9HaCTZCpuVuaP3xgUbL21iGNO9DHcgi1NTUH6aN
EYaRwaxB3E9mh2ipSUCwU+6tPlbZHh7h9OTVSfPSSau5bfUpDXvceGOfDvzlaAOCFGaNvXlGYae5
ML67+RlmonUllNDu8QqUO3Qs5n1J2ulni9iGJ8L3bjPM0UIHVcdeOOOPhe4/fAGJcU4SkLMccvXk
hQDTp7hvJtwkbY0wbvgLMHBELe9Hs5c/EouARnSp3lefZvFFHtjU+kIToU2oMOgQfIe2H9uILh28
DQX7nACj5vvik21EP8OK6nHoMH0i6/6JvIAFygyy6myvFmSeXGZl+mPFHGDeWXOaHzJTtDskaBJO
RV5bqTbIp1oLtNLYE9uiVfpTkLkQof3Lts7bxN1ZyrGr/koPNHOVh3FuF2+68mbUup8Wsxq440wF
xxBZmZZzh6g3uB/hxn3DoBZkW1MALhE8LetFzL0x71Nd2TEKnSKL7Fbi4NQKqX1GVu8+YHvYfldu
mz8aagn8iJNntHe06kfJRW5xvsi1d/GL6WoHMkIGOgtc2AbpFbwU79PSwpUOZ1msY9hM+nwFtQSu
kjG4yeUKYeSDaCeUE9OA4hVYDSLXzuh1rgxkIOO4tAS0zcLF0PNnsxWFpK1TLthIViPTLO1rL7hC
Y2bjOAWHA75dpZSzT+vSzsOAgdtdMzg9Fjy1hRF8R6b2lac6DYbNUiRTWMLJ/+i47SIPPIN8X+jO
FECH2nx2cl25P30Yv8tureCCo9aeyjky/MxCMmDXkDtp+5CFausYD9B61sFauANZQHUA8FGAE1kR
KjCaH6iJsLEc8sr87neltl4EngiepeVpaYhAhMhCq8gCDbm3j/Fkmw3B1TrBpA1rD2MBuDe5Q3Cf
ts3c1jLbbwg6qjtbTwhjKYSPP4yHDTCRVlML+dEaZf+dVC1qu9FLyhYoxOvd3VRi2LAzkbmMh3EI
Fpk+CHx72Q/YjJZO/CCM1IbGK7Pps11pJl4ntTZfdXRK173lZkGPWMVFQUKuIu3NBp/s7Kp3lqG9
BL+rX9zCKj8tQzZUu8oyZkSxxsjLqSkW+r1fwv0N/WSTBGhuPie7AS3GgwVs8o05AfTXCbK6I6Ma
IXzqXuFDxa/m5euQaRkUJbM0q0Nhk18FAcVnF2H61J9xXtWe8Aop/d1k+/YdoUtkqOXCqkiXQmli
XgQtcwaOWjo91GPuemGeuzXcJHwqYU3alvxYtEp9EA3AQSzbUjohOxeXNrGJQcJ5cvLLxsVIHXqZ
Ln5gxN3l4YKb8R6HJLVcyhphTKghyOn3FqBsca+P8/Tds8QwE+w2ljJE9ZiU8PU17T7FYeUTZapK
P1lFYH2fDUd9w4W7ehySrLZ27bT1EDxt5Erd6V5ihBS8NHNXjQed4RJ3NjTsYt8vrrhPugmUQ0Bo
7/eGU+frZavS4RFqlA97mguzCXG2S39CYyXwq6g1u7sC7ujmnYLHjyRUVla21+u5VXe6vaysl3qW
HtKGBNamb+UqOwxoSdu9OfWZHmXYqZpXtFycjoaZ8UuTk1vG5f9l7zy2I0ei7fovmkOCN1OYtMyk
txMsslgFFzABFwC+Xjvfk5akpZHmmnZ1d5GZQMQ15+wTjBCyYpjK5sckqNFACwfzPlvoayKsDrcX
CTpXdrfKFS+ZF6gV9GGjQz/YTHCxLya4zj9jlSozhDMKsZ5InvlcFfWYJm1mqQ9MFiZeuKqf/XDx
t7RCcK5h0lJ1PfjvQ+XQdOO4RcgztZwDOT9sz8sr5remz4QZZbqxjhfcK3X21dKRj399ZNX1Pzk3
2/LTpgglcZVI6ZjYJQzVP+HLtf3HoXU0iIymg8FkDfPZRxaxik5Xz4EGavW6Yo1jiqi8FIFzUw9m
SQxUmjdzF5EOy94glEOrWfupX0t1z+dMGkXta22RI4qbkRla/P/TAwGV1XTO8tXmV1rwzM8efqQs
tf6VWtXVh5EKsGLmNkKnb8PWc1ZvRy6AppqwXJumiGptMjYZZ6OWciLpnhxesYusQxFtFRz+N29d
y4HDOSvlUydtBgP+aprbAfJFa+/TwfJEoizIqXEJjo3DT1Z1ccoKo3MPjmAc+KCNpZBOqEwAWbdc
pOmjNvLbGqoxbWufTkiuoywlezBcJQKTyG3Lie6rbpS0n6qBt+PQVP2EdVXUgdGG9VoZ5a+lDBm8
r4NLjEnTB04qYgpnWf4h2MQcX7rJnc3LSjdRXxynQ3m91Pba97yTrZffIRAOnH06d3X6qlfmNsc0
BnO+N0um+fz0TMOIeK3VvVJsk5PcF0UOLdhU6u+46bQhc5XVzqOqdOtuyTlfz2qTaiaeMLdMPiF3
aZ7YZGrjKc9Tl/2SnWHmQcw0JcWAYj8ewZFMD9NqmT+OobLpX7/KNP/Gjl1PF5BtMrtr3dIzjxXG
/RJqmx6MeaQ4RnUvXJtVunselaWck64HSefcLEGbfdK39XdxajtcFkSjAcvOq6uxhsM1uNZm3K9d
UHKmbs5hEl0+MfUahB2jx6Tx0zCq+vOKYDJ1soNjLy+l6TafqpIgN9Pa6chZEEWSpbm4UjMs/5xW
Fwl+W/wCPJ3Dzm70jTeZKqnul+a+ZwayMydpdlE3O5y5Gr6seVbyCGtS7K3BJn4xR2VlarWIZpx4
bxDtcqTqjC9jf5SETQ7YcFZnLJowsx3t0hiLv+9vnju3CFQMYebq+2AhOkImrc5Sd4YxqN08eL/d
Ws0HLI5u5OmcJAgvu52cZLYrx+V3m7Rx75oCng44PhGqdnqX5dI8BEulQHLnxqF37fKDlIf0c6nq
ngCxVs/dmF1mwJcsTMIv0s3kkjNXikuN8By01RiH3NI5QNNHNuO5BAQMNXJHZonkGoY9m444tQOx
071N+xOk7g+PyfCw2Dfb0YiJo+zt6dJbEysQUyPab/FFn+TWtD2sLdgfTr7uJF3p7A0wgX8y277z
84WQAK2qyWG0tHt0sXnUSVmBK1p79NJTm0WFNwGMyvS+3PtD/o94iimmmmu5JxubRFgo5Ndx6bXI
tMUb2ts0VIvmYx5Q+hOBp3OM0cg7EjlG7l7e1M/kiK6X1PDlZRzL/thAlN5tte7G5Zrpu1wPFMcp
5dPYpt1pHXhiGNIhWHaFXtwZo/m8jEGWGG3exVaWOxFfZ7Gj8JYfPZylXh9fcEsjiqdc/hET45vQ
VWoE8KJSDvDGeaq8ZroOWGeu9gyswpmJRaQOjrUO+lfoI1rfe4W+vol02VDbB/aXQ0EbzpO7HJuG
oGkqLnahsb/xCsej5rvfU5B6D9bCJe4Fg3NxN7Ped4Z685a+RvLscFtgO4Kjxnge02/7K9HsR9Yw
tqeb2vwIhOU5kMYa5aqh3hvTvIf2rZqktMDyRENhaypiIvoaFBJHBaaO9q/RkiybWKXb/zMHs4CJ
RLaECYo5iP1M6Q2aqOB2pFtFHJARNMXQeKqKl6wc/24EpMC8HJhVzBSjLBq+NF3adDIC1XIFZcMZ
AxTyo6X0xBzX6V8pYW3854b7/3f0/+WmRvtv/7Np/r8a+vCv+O6n4f9o6PkP/rOft8z/Ct//hj8A
1oFW+Bb2+5/9vGn9V9wVbClBBnhId27jy//Rzzsuf8QGFAwXGxlmYuwi/kc77xjMBxiY/wfNRMdz
H/y/dPNgvW471f/VZHus++DK8begBMMbQvAPf/6/DX/mxcqqIuWENVKzspOiF4CCFuntxbR5h2zo
fMa03t7xGWP36G+ODutRTu3Cgi+0ibMUhbdv7OYLX6wbGsGWRxvc0qhctSMZFIJtmUmjwC8SToP+
2GTUubXfimcPW3UCKpZ9z9yfKBOc0C95dwcddsOisQkTw6TFzkqsjo+ndZ2BhHXtzJM+2bh7y9w5
uobkZLB2gSg3UA9Fx5U1dhuNDp1L7jn147Jl6oAJ/rOzh8csBYU0T0MFJ2W4b8T2RliCTfOQ67Aq
zfKQWVjy8OzuGtV/FoYnH0jJHo5Bn90O9AYntxrOLE6+OOUueevrSdZ6/ybwK4kz6+2vUxr9AarB
s8ihO65BcDHFzI+fr584a5472/imLRjiIfDPyOw+SsYXMfHD9dVsCw3QDvzhhaNFoHzJ851vN9O+
JUsNjJYFwIpu2I1mqpo3w09luG51+7sS+rBTpeoPOYLcvT9vuI20PK61eopWz6DgRm/JQYqf2BTu
+kLY0nrKCPc4YuWbbscp5E53IucJU0QXTWQ203Y3yyt5t7/YEvrz6A3tLuh794SHpDsg+vqm2Lxv
Bja0ll2Zu7nRCJjYKnmfN72eaIsDzMdRxD5srZWMRv/A7qO6aF771YFlZfxiCTCtssVcOpQs6FMv
OOBePlqC/jTVpjmcsULEHUdXmLWiizgmz0VvfJEYqiUdq4LWXhimEI7FV1LHG/ENL/g8x4fSD/ov
QxcbDiUpDmiQ03MmHRb9ggl9CCx7r4/ud2lwOhJwsRraXSaIoxAyrkhrCJfJ2jndcKfovqXh3uWt
c8qa+t3VbEyZn3i4bxuM7VD2xisOGygQbI5lnWtUq31Ie8WQyQ7u66ZYI6MnnDe1iLbW4YXfN0sx
kbc69RQ/t4hN3jh7eINT6vghPCT9xAZJnnMtnSlXt2PKm7KvRruJ+NTPfd/jS9kMQE0SP+Zk7ude
8el1RuRL2z8MTeHfD2wP/5Qaj56GYSsasmlIbH3qdrauSoNeZh2j1tTGOxJBmHg50pbkkEkvaQ0v
S2BqxQiK8TxTK+KwA9M2MCu4gJN3H8WIsYrnwv1VFZDiekymciD402IkIjQj7nxzjvFd6LEJzioR
7la/2u2tPCcC44NE5vIBlgJNv+msJwWTgOlYDuTGmpZ9tU230cY0YzZ3xuXBdoo7bzCn5y3LaONa
krmTYCg/zHQYIoY2h7GcTgIASmy0a7q3Jd6+SAJ64FIXzmlKAdBWpFDCnVF7UigBE+jZGOUz8x7L
+/Zc6Z3nWeoHr6iKyFz75QILZORRYuqz8whbiSeDIi8g7/SxMAdW+GR0hH5+G1eoJSUXyX1lG/9J
0U7cmunvg4rA8Gz2kgqDNI1n8OS2Bo7H1NMi0kSamCLc262+zlFZLtkdc78yYasRnGSadkhRMsO5
tpRXTyYdXJSX+IPbLr965g1bp7cR40TtylDnXzdTTncZLL+i+nJ617psIA1WDoaL7innMHhYn252
7jvNTwsr0moeWJ06KbTnabqfa7e9I6NsPORL0USzrK8lvWAM4ENekbuIV6Q/fqQZPmqxlP590Tp1
6gMPi1xvdXsWXMbdBjtpz2TC6kIUG1Uy1yMelMn2sOYKO7FLKxijefUGks9bsCh2Pwukvoj/apAB
YFWq3LivA0qpdTrm2/ZSceJnvUc6n56UDdCAYE5sotULdpYl27ZyXKN6yf1odgec1cMPOjOgGh4/
dnEH8oq/27yKxX+gej05Dh7VeeJlbB/ryu+Zb6wa5RtH+DQ7oTVOn3UBf3l+V3b+jDokEuX6aE/9
+Ke9FYbC1xz8pF0Iuvoh827Tx4VuqKGsquBwT/avXnZgjvG2+peVYWlIqt+28HYV+aOXW/o9YyLr
DjAgfG5BDlRkmdMYr0utooBol+PKifvSZf4vrnPW/LrzmnaL2jsymEFXKAz6jTKX/erI+TwbbAtL
UjEIm8//8XD5B1jjFVFTAC2vmqbXibkAZ0tHe2VRRmDuu13iMy6rPr1n/AVyG1qAGphx1ZY0zmsz
XkxaUOrnQWUHMVYFmXSrqEJ2B/U+X1Uee0r6OGL97FtzK+MN+yP3j8SMuLf7WzZ0WnvFZWFmcwqa
VF42dhkfY2kdlnG1fnJvzaJsKN2fvrLycJhyHppAcfFbi+Ylw2g6B24bzmOGdyRl4IY9SAAkL4oR
2HX19O5+GEoOCkYCNW+g2+yZW0get9s/c022GL2qwyJwSWgC4BqOhOk8VKXzgc19JRSLsCaOglPO
ovGznQa6WayyhzXPeS+hHz/2fbclg17E1YgPcCPFR3Ao9TUqsam+ywHdfikO+11rMfpPV2j5/viT
NtkYbjfgSI0TNzTnzThmfsektA36RHPd+mee8+DCg/XVOvij+IpoLNBY6EdZCEEgkuM/5fXkXQVW
pGgdgPjOenFN/fyzTs3xuHTbZ+MAaF7GnndhokG8tfHEX+kvCnnWcawCccDk2+waZ2nf67olD4Or
mC89lxdNzcD82aHCmJ8UGikar0TruMQ6r9d2xXqjxzBRTrpm3O6ytu73CkopL1N3XwZNjf0BSAgn
hHKZV2e8doUT4uvumUm24p34Q2AEAc8Qnbe3fhdz2n42QdHv7M5fTunodiL2yeON8JhnMUhwdFCB
IxL2VY/V6DH7GzAxTA6ilS4I0H6KpthPhqrfaoPWCQt+E86KZKFi7hGkyq7eo8mLC8Johqq/DJmG
M5vqkMmsc9HGtQy3MX9FOgf4wXmWbf1FQ/Msqtuc3duN4/wghixZcjdlTJoWR75EJg42E2kDdU2S
6+vLthGyOxETVa/Fug9EW/7xJT157UzNacBs9tAO/r27thrfpgMXoC7GH+zsMLsGg/5N6YZInM5v
IpInH8Z+rt49zXZeIUIY9+iFCJwzrIXyVx+Z1Wfti+BTvCMycIwLR5dhO3tVPM0rqxU8slXkBPOu
MXItHud0+a1Sn4waX9uBaDDYOAsFpKP+k1nwa8w5D52g23mVuvYB/IMlDV2XjrJwD63PQwpA6clb
Ngjl60ebZUd3snJqADsZXD8qGvtklv4H4kUs1d2+d/SrIiciYm+0Z5Zo8WZS6forQJ9sCvYrg+dD
neZvSDaSdWP4M8vpUU0blVo9nJwiOEFaiv1UpbGai3m/bdOT37lJ5YjdcNufN3/0yYsBKpxJsxeg
B/L+q9b8r6lNj7kgoXj229fZr/8xStylpZuHDW9ro/yr1ZUq2gYmPfOyJ9f0xGouyduMkW/7XGoF
N4XhomI3QgavT5nK6r+zEm7cLt5ykuxu7gAh6WTjuOV50PL2Oqi144S347KA3T6XglIJFzy9Qj5c
tMwlmVt374HqfmoDV+9SmyZECrSv2GVTfqRCHNrMfr9xxUM4HzyGwco1WrSnymj39SaZPjnrgyAC
rFjEEUp00uhNEFY5cK2qXMWFtaF1mLvCeGA+UR4ar6selg2xTKaumnLuqsG9HY6ZPj6Ojn3FBV+E
pVrMfVpjJ+6LRu2FYWVPda30b7X2YrdVZZCgpPxr5RqbFCJkwiHPptjoJ0ZxqafucVGsSUDiQsSo
z7ondPdqEam6iFs8bVca314huh3FU/63LAqPkC+9/Gm24bo06KYQETnhPL8Dp2leA6PbKeZEbpPv
jSaPRMsPVSOBcCpDRV7VLdfak79uY3SJZfXjtdm4Si0dWk3D+iHBFPA3N1pqrbnF2dE5OyUt78JE
y+8YhEjnDLXKOhVN+zedBi8Gf2BeAit7Hcz+XKR2S57b8FOW63iqJ2ElBtKDfWFUF3Mss++g9Ls8
HNVQblFr9xAkDd9JxOrW34hph7MDfGs3+wxzrUIllJ1mNIOqvV8Gb8fOy9XQefr1Ye3tw+C0FxeT
9jPwyUfX70ToNfKxdfLnPMs/PDFe3J6tQ5oVP07OlgnSRELK+kEr2xP3Ww7zdypOPVfwxZ8pGDiP
inNukYrtDwj4dEZkIRG9d+lA1RbIZtvbs8H5V/rWe9ov6NXt1v1upDV+9kSSYfiPmenF5Rx49OFj
0sKIyDvnra5HlhIUxcziD8LJo2bqg0PPBbQXmDoiFdhzOPnt2VbZ6yyldlr89RGg+Y9rpw0bG7/C
TNh9z60RAhr56zvV94hKNeoWy3spKlPfOQ4l9NBxFqUBmpyJWaFR1Mud7t7WEpV40Dgo05RJtDla
B0P7nmui47R55yjbPRRmd1pq7cFBQPM9LrMb9mYpjr6tqGQ1XsAsc9zQ2ebqUCjHenE8HmDD6f2d
a43nHuQIGAkJobYzdKgY5p+p6I+WJ+szUonyam9iSQIP3lnZTHTVZv8cVHQzTkrGfet1XwRkBhBM
fPdQQTqjwwkEV4nB4RpsD5ZWvzqAaJLZ7i7Fiuyd3+dkFfINRjwUP23uD8woWrZE9HHnLXPpqKjv
m3jebElg8kKzbPWlf0sXpVCu7VfUG+LVg5hP/WVqx3EQw7stvOZO85Ad9wMbmdGrebsn0HaxvW1p
wqqB9WohaEqFwW62qc38oehY4UiDXBaVU3OMTgNNmnv+b7DWJZ5dHd2BXqx3teO+Sq/pDpYp6p+0
NfqXChBNIrei+dvXlnua7bXZgSOpEJKnZD1bNbSZFDEksqyUQ8eqdq3bVB9SlMFnh9br2/RQvxaF
87c08WNXvhgZ6jDPRnZahSBTs13O8ikEg9EeBrtmwrpw7bTkM510H6xSSvBvstXb9lPlnbaXmrtE
Diq6NExhIDzx1dzG5kF3W/QgtWPwPUfTJDVm0LP3bE8l02/Xzh9J8rCeWGwXt+zPhfXVvNBGTUvD
NwMTFlnt9GDNsnugAffv2oZ9MIsR77xosKrAC4uo8ifGICXwI7kMVCBty2Q477Kk2cgbEJ5bHP1C
019m3yguqbjl+WpedSlNiIu1QdhvWg6nMs18UAxaPX+w5pvvxiVAH6u3+hFU8zMpFvvO9f85Y+vv
/Mxlv7EoTtZmsdV5asx7s/e4sGcFhRRBX8knuI50zHJTP7Ynuz0lDOtxQ88PHqbPpynfPiy9vmRq
klfgU35ikQIQy8xb9qBmjF8Jb0OFRsn1Dw21BpHRpA2d/TKI50UsPzdNQBTUMnuGuSDibIX/GgdZ
+mloZluGWsrkwKStvrXz/Oi5RpQwc2oGfQNDlyVV3nW1WwvVavZpFn5Kue3NZkyDcwFNBkbP0aw+
bNvS/EwnMRwyd5w5oDo+Nrv4tEFYs1/Sf1IAWyFhDvJMvcnozN6K77ETz3m6fmqqx/DKSlo5cx3L
mfUGxo+TBiE+1gfPohSdDZueKoMYX/veYfZK/d2vNEJ9bDjLIuw1ewG9g8gzVL7ygZ5kRWwMRhYv
K0OLcdb9g9tO4t2ajPzQFLXBJ2Zs555n+5yOeXEPzWB5KsrceveFfs8uG5PI0KWcy3JjpUTAsxuP
WQNE0+nSIexSzN4QRXkIt/XqeJVDT9fkj20raxZtFsqNTLNYMJhciQ7SU96H8S+zmTTejGU72Vpu
HlLkKnGpqTP6Bm2vS9O4Zyl5RYMQycbfwbZc0AYs6UvXtP9ayrQ4nagTEMZACe2D3Nn3xNKh+YEH
x6AQyYk+kMFr0PP+x4j5xr4kmV1DuroMaZesgUEjybJfV22xrxqnUFEx+uoObzvYFjeNevZqJZAl
FonU2xXCaBmwY6i1bnmG95fdDUtq7iaS6o+bKdSuow/5dMshEaO1Hfom78+1WimjbOfB1Q3ojJ54
6ZyBfqkrmJx0yj+i9aXwXDzrAqrdOpt2yu25DIT0gCVjj1qs9wRuFgFNqLk3u7GOyxsWp7L7w6Rt
48pGzts5qccXXM/fRHn+piuzuLygwm30sNblpyEs7dBhAuIoqvVQ5gYjCWCt7r6cCc0WlXBDy86/
FpMlfPqiQftJt1OmWuKoDJRYS7kZj/YC7FUO266F4hc2Mgj2lsGefDDkY1CgQRnHe+k2F33r7tUt
efDmtcVLSEXElCWQmsmx1U2JW09vPNL0jrmDUoToujTQP2jMToGiCAclw2kz71uYeP8YXzAO1p6b
2suoW2X2m7p8Eb5wd01uB+AXezOEadS8Ew9zGmf7SXc6i+Sg6l+eU/gxOG/e6hwFgK03MnY3Yw6l
tfwYTZnuUlUR2p3NCXs89e4SnX7FyKWLqBTAllCDxOh6gCF5sersJ81HOVSfWq086xofJESKf9Js
cYX3EY4LM0LCZIZbPpwx2Pe09d18xZrhxqjR65PVQ5P0HZaQ2LXYbGuRnNbndTNGMLrrh907eUxn
8c/oQVoKPd0XnSfuxGqiZlH+XjF8PhSkxp+XrtGSuctPq7dOF9hU6mBNOWfKlDXnKvA+PQA5vyaz
TbL7Xg3m4S+Zy0KeC9QyzqoefmjNjVCUzAmG6rZIRSqyQ1sUtZS/TWTPhf3QpwF/3BfFbe+oEdxx
N0wwPxjXlt0f2mAcR0i/i3u92Dhy+tWwhssIgHEHkmidQsC+HjO4akK7tGKQrn9cv6mGqK1L1D1T
O1km/JfMd/nLN+82gp7hcBVIcfYpSg26AoVZMNqk6H7dMbCvbYno+JTiOiYExS/8T2OGU0XWi9H+
WYI+8GNp9sXPWDbLyRywxc0a4RaMq016+qoZ39abcAUR79eYlXnIs/Kue/C6QpqM/ORrFnjAjTjh
Kb/jyGDMhvv6Tqc1eUbOBXVvsXSoeRXmP1aF1ywbatikVX7eanThoRY4eaLlQFXndJ6YENsbjQ55
1DtoXN5DYNDm+XqWn/VuhHPklu4Rl2Hs5DfllVbYj8RvnMEAfUGlE0xUttOGrTLsLG+/er941xm8
Gy2zsPXvVJT1ewfs4260U/wgZX8Cf+7turFnzb82ch+sJgucjTicrec4C/LOj9Yuy/f6oL5U4DyO
KGmOW1e3Sbaq7CnQ2CKxpQodjVOI8LzqNU1LSpFu9HYpmy48srecElXuyZBP2Cef+soWp7mi0TMy
BAiyRBCC9jsxUlHuF5OlBswYFuBj6scOShgDRVxZ5Y+wYIM/8zws3wBCy2uxcf2F5ebM7GpKVLIN
b5ypxs2/6aKmx3paH2qn5NSwbqVK5V4BeqnERsI4c+YJRSVn7uG65schK1/pbl55Rs2oNwTKPf0z
N9PE87OXCWto3wSPAMWtf8y8JN8YfPJYl7xAeVOJZCLhD0qe07/464LHUdd/M1hruAp8Bt3KKg8t
4OZEpOi8Fq+7lovz1964jKU2Wfc9+xwQTi4jUJ3RM4mZ1AQkyUWT72xfzNubxFialUe7mmIEaiyr
Ta2JXWCtoVEZqEv6Nm7dAREbKNWImImnXhsRtacshpCwhDeFEmg/0tYR7BlvxmL592ubT0fZ+u7D
WKspqrHL7VyAfp+Mv3GKLT3L78VzP1BlupwwevqPlGoUkEOtfZQiqJ82e52N2PAKtDdyEh/s0RpS
hqkdhry5DEvxb+v6SArtj9G1TjJlnUJcJnYzxVZWdcZRF+UX8/kJQlnz6/Occ8GHZgmJlbwXYRZs
T6qmlYe0paFGtRrsGQK8oJyeGHlTBLWF/8tFKJKigzpvbIkgOO5SWs56ZgS/JL0+9M+2W5mX25dJ
lE8eOb1lh6MUT7oOhHySmx0q8tB9HD1miGy3jYC0UZuk231dds2+G4Yh9ma3SLZsPg4udhEwaH8Q
Or+iOTqpfAPNWrHXxG0j8oo5n/DFTtb9m892KEEHY1E7l3JngYZ0Vqk9eHZbm7wbdn1vLvVMz10c
nBqqXAZEHiK5r74ozx/HYhbXQtbbGxot/n2rTGNbOe1Tg+GK0gR6KoP0MrHNPL9T3pg/yZVQAziP
/iMq9ukOsYQXt3NwkG0b7JolMyJR6Bqzn60TLwNlY1zLNECnFWhHfwzK59EvERW5xTSib12XCMn4
uoPZBMJ7Mq1YV251zlw5Evho/uHuNPeyVNz2PYvM0O+YhQRtuh9l8Wz5mnu2amdH8nt1B6sTcHGX
U92K4S3bbrM4s4sHV/41jfFoCPTQa110r33uX0Z9QPLWUs04cHA7LW7THu2d+T1hrUj6xY/xzRhX
M9PbP8APnHDyQM1nkxBx49EYjp3eHtc0aK6+i0wsXbn+OxSGOHueUn7wUzYE0VrdllkEpJixfiPh
zFtjnwPRI8Gty4iJzfsokcQJ3eM2g8PRLpp9kwKpAyy9WFvG5oUecYhsZb7gvC/CzmkfGmLrE79g
WZAhaok8WqsQ7fgxw7zK87pw4cH+dm+xgPRLTc6Fk9IwacsfSAnFGDbNmD66bbqEsI31fc8EuHK1
X23Kan41fIgtQaWAHCRL76aXG1N1slYsWy4XRIDAVVf1Nk7T31Eh4iK7Y4oIgOG/aj/8bEESqTGX
NYU1POTbEi19fgpSlYxDmsyDwTqbAXLUSvNF5nXUjOVZIhIHDV2q7TEjYfZKCdAmm9lboBa7OK/U
nRwM5LsGx2vaI9sd6+xo+lMaey5PWQUFnB6CmbdmDaT/Cjq16TGY3epUDO1dMcsrqU7FpcC/yGa0
rhqQsYxAlEJNh476dWZ1csiUVt6nstFiry8Z5OIbYkbaWD7xk0yYA5qlpVg/axYYGW/pkU/o3le2
EXl+w5wXUT/MOFTutx2gzcrmgAvU3ht5Of2u5UhvvWQjwsGto4KdnTUpiVwOJzMdE6dpvS1URglk
efO+HKaDZyT0jK9Hdzc0KP54ZBhzW1hoqUX8tref/fbmNZuXDq9l64Yqa5qzn0/lVRbGSL00VNGm
6SUD8cYIdckkeDS27NDVxoNsgv48rVxfubOIOCgE+NB20P3Ya+wRzWJlH/D0farbcQceGTuEN7G+
cFk81qR2H+0W8Rpm2OyceuSibxjMG6TGTeV/Dh0Wu3m5Kf3QL6LdnRJZcNJWq2Zd1AblimDULO9/
YRbxiazRuMh9iczZc4nSABM8dVFuImyQvOIFe1/D7eK0+zD4ggDKUYuKi+Mj3e2MD9ExXfbls+Yw
UilWnk8MAAhtyfF0N+bw5U6ZjFqluR9bMmZmAy2cr3YtcsTIDNQ7r+tJ6ePz5k/oLzr0mIPLdG1O
9HWO6xmFF+9RQ8BSZ477BVYBrz9bYZwpzQjCtUKWzVFCXdpxUm9Ti3TAPHZBExWa8eOVxs33HZY+
q8JM5/kceCkNJ5E4GpqNnzwf5R4pP00moGofWNbWM2zQTjl8GRbRNZN+1oWp2BuUnUdQ5ca9WU8j
zwxoyVe8/FWI1rFIhCCMk6npw0zrvK8qsVxzBNKm6qZD6bArYsbEZ6jrr5vS9jkw1IdMI7bAmHyO
K9vP7xFytjHBBVaIqGaNzXHSD27KYKpixngxlPnleQWikNaojrwb8PWLrJYPFoKGaCzK9DjKG9q+
5UbTh+FncR12tHp7vzWkb2usSLnH7dfRZ41CqrkgC9lDLdC0W0RfE+zzvvrEWQYmT+YiEXq3xd6g
//Ube70vvM6MimWYaCWLNbYNMlDxLrjvWz3xAgu2fAzW5arv3bYLe7i+pWZ9WjQsbdvsA7MPTbqN
xmccYakuniQWRKbQIOlLZD6tcUg9ibSO4AXDL37pYpJetnvPWoMDSuGT0Xk3hwIUyKyYZvjG6X9n
7zyW5EbaLPsuvUcZ4IADjmUHECK1FuQGRiaT0Fr70/dBVnX/JP8eltVyxmZXZmQxMjIQ7p+499xM
MLdEtW8zJHv1wVvYqWBFPYe4BcROqs7HGrucOV2OK2s7F7P3tfUPiZMH8+QmHLWpDrRpX8G8ZiBF
gGHfJw+oUORRtKLSVNjTFXntB1ykpCOJe88yrDsIL9wAk7rPC/VqOChZwZmiBh+pMiyWN5mkgu1S
/5ZPwrhpaBs+2VZP2z1EnTqOToXixulTcT0z/dl2Mmznx9BDxNV8t2nyWCiWizpNoGywv6wwZjIz
GGXCGmDBxrmtg5/Yi19g1Zj2wuJay4DT75OCmArfQCA5R+XFGMk2ABVB54TImUeXjBMdk7ppFxeg
/8MaFJKZubfukt54aXuvjfS5Mabj0sdH1bm3qePdC/xNyCsTIzCnPg1jy3+IRcvyapjcvZX5Jfu2
RF9UTlsWO5PPawftwfxOpB+2TsvwuhfUp+XetBLbD0g5zJ4qi7vsOCVJnB02Z4Z/XSpG4Lq1r03W
fkysvTuwrkG0AnBvRsYziM+vfHOKyR6WGo9M7SKsTqTJRNpr68TZgQFIEGfxjQy1aLX76HcrcShJ
n5x1U2w+geTPiBMH8euHvDhfZ3Du6l4WOd90020OctD1Xa7K+Jxq0jtUPoh/2jzOpcmy4vfEi1Dg
IYldOx3WgMfOaFGLcGodEku3KaeF4iCoVwoi9GbXEsNt0JvWDX5eDtGGryrB7CGJyg95425HLDTb
3hHxmZfE3VWCgHHvpf7KVCl7KdM1CQt3eJmgXYdEPOuzugPuCDmDU4kVROZVe8Rd72bfhnom6gg/
3LoHWM7EX9tof/2JIEI3Q2TcN4CNLflItX9rcgwtw3yX8cBhEOnOm6K+Nhdx4+X10zYNPfTo2c4c
2AUBSlaU0zarAn8cWHjVqf+0LksXeotx3eHvQYLEwGFkr8c6vbtHZsZyU+/xpLDzKkAgx/qGNJJA
g+HfL5PGL2PZ9xaRAQxJPUQ3xSPE0eZoyvqhNiLNztjz954ho52wWwZeNPAddzjjs7LtjeumH5Kj
kfijsYt5WMKkXr/ieMKl58H7bgENB3bCnC0b2ssJllBInmC+j/vExvSxAsmWg3vhjebI7VMZl1bJ
t7sQH1+pCRa304pDXWVxMPrLQ7XSzA1me0zVsuy9yGwJWJn63SQY2zfE7Ty0k+PzlZqRPlkkEHh2
2oSFtsVhTZdz6pL2omlq49jl9XDJbwQnk12Un2DNiACqv7qsUiq+tplfG9eeT8Bum8CIcBSa8YxE
UHf6yOpOXad9+z6xWUByH8/7aUnTW2PqOdM4n/ds4/e9H71Bt6amS+KwQr91MiZ/PpTTVrk6m5mK
TMdL35w/s4btT4g1uT49ww4Ne/KRNJvxCV8Sg3o9x7cj09kwg84Z5iPLl6h2zGvEdF3gimZ57Kla
znmtp9ROZYjDPzn2EoMNe6E2utWG0+1lxvnQAT47uN6UP1LpL8HKIHknGPLcbvaku7Yu8Ac2lEJ0
H87XuCOnCoKFvvKbBYKgOyJg91UkMS00lEYEFxwzaxwRApTZnU2S9gXt0HzVAPO3sSkKVlt0jkOo
3LbD7bKudyXooG8z/gna6SxSj3ISt5SRWhFSMOU1BePAxtTcooBe16Rbhj0hggY2uLUwQ4MVMbsL
FqJkweREdkAj2gHTqb7XjUjaz02kViMo0Pl+F1MrOdTQdO0Sf7UtmgAHcW6SLNZGs62pj5r+Cn/x
lB6GddOAFDykishhO74FSqLvCHhiSKMcl2IMq5OfBHGbNMSc++7KbQb7n80AWn/A9ZmLOrVr943d
eAe+z104+vqtketwlDqZdl3poeBwUqo2J8n6E5ET4ajVraiKQ+LRr6Sj9u9G1+pDpK3mhdOxLNs7
aTXZZ7kzWz7dJOoQg2lf6OfLRWSLx6b2i5tkphxap/xydvzmzprEeMiK8Qt07hscLPYuc1gZl0q0
52VeGqclYmddklPPyIEhWkIyDaeR92kAq39lDelZbNT1LlLWrZ0t62mq671deTeVYhDvTa8JNW3k
j3vbXw54qC5MPp00a79gT33JuMbNJOlDpgGXEQ7WBW6+SdIH+y1sOdniDjtrMvLDyO3Y79Bgxedt
PJIRtciUJmc1LnQft/imEudIFaT2bjHbF3Emec2FjTkbpOmz6NdDUxOOvdOzd7Bg8iAepATCgWme
T/jR7tuEbSiuz8j60nvZiMqhiaZnDc79aq6i7MuQZ/RH6+C7YWeTb9DZ5hgAtZjx16RddGkVzfBK
AXZnKzJYKFpidTLifjrmdC478lAzbrYxe8f5SMKu29zXtgPQXRIFI8z3WgrW0gbBqdOlmdUHHtLr
tpmCfu6Q8wECqbuHqJJfiYTgisZxQg3i286BYD7jsGRG84Qp1C12iLOv8yztA9HmHVLdMjtmpdw3
QPoIxEbnLkKcm4X6UnQeawJ7sLug0/iPOwOPxjJQ2SVx6hB1JiaHJq84s4ER7vHoLLeEPdyMcwfm
2WceeenODKJ3NPfxp0RvT2lRu8/5LMmDW6rijKnJFntlUw9zJ3rzcFMmpngqATciZEyR/mAwv/Aw
lrBqsKKDbRjiE0PXe5PN0LkHMYox2WR8K0eJ2bvAbP5UNjwmxHuV56JR2Qm0pR9Epa1fwR0x9mCB
/I6cor5yyjV7TNHNsqQwjLMKogh6IuvLJMVbA+9+p9IquxFR9YkYc+eKdmV9MYWITkiou7sVKdCR
yAg2/fQIZyNOoBu45M7tnLriQrhZdok9urvhVGaT0eGdYeK57PKums+8LM+/Dh3OnBKZBtFtpBaM
DP3stRsvK6GT69JYS5zRXbi6cbbvOss/1YNvvmSL9xX8/nAxzUyf3QJV98Iv/DqTqx/KxbnDqJ7P
p7wt7M9xBQXRI1fkge9rwM60orN0zTPU0Zd5OX/f8nT0EA8XKwmKSEymbD0VY9NNe+xo7zOm4TAt
1ooh03qooZOEcly/Gd407Pu0qe/8sYlZ5QwpN5ZV3HnTyqjRVNYhqguf+TXG14es5h+eUSDgXq9h
Dnv5C8JNTOgOIUVh04OGGdT4zeOAQ+Mh9RggacUROyUMqXptNcfUE+K6mSlcLTv7WscGawX8w+du
0r9jd4qGEwMogi+N0XugAxN7MgOmA6ZGiw178zmbWDgCv+Frg3ctbMr1CZ+nRvqYygCM2pnAqXnN
PMi5YMbGcbx999dMf/IS5Jmskgm8U6J68Kycq6BH4X/qZ/dzMvo+1HaWHuCsqieyI5ydjkk10xMf
Kimj1c7zYs7vdHqvXQIfJkESnIH1D52jKQ72YCLMGldkJHY0pGFlG/ow9yaq+zIpvNNQS8Yvi91X
e7Rj5cmeJsl23WJX5WnvE70H++MB2qU9XgytQHXVRM54ck0ZXVgQgY7eYORnKY0s0w8rOltLB94p
YaSH1s8u4KUqLBGDYj7RlEE+e8e+Ul4w12IvWMWTosUN5GaJuiUj1kJ34hlHvhWapZSOHkVB2VEp
f8B5gdCSkqE4aa2yYPZQYJsUXV9QBaKNFAyAPQbt1H7WetkioNqThchNGFsvpGHFR5u8RTS5TBo5
u834M3MTiiO3Mx9K1vlEBcV+0Ltuf1/0/rlv23VQpcsVltK3VDdjwHoyI3CPAtDKZ3u/5fI1REvS
89he554Ar+p9g04imJb8DS/IM+lCX5cxzhHOteMZENzltMUa7RctrUPdr4+updbnJTFukGMzmPb8
pzHFd5jV5qfJ11xd1AdBam5y4pYgkaq6rgrnAThyj8CpryC5lH0w4e1h3C6fIMLEx6qKzP3U1veC
q/pu7vP+iL072luJmZ1sw63NnUIbFeZlMT+JqrlDfyCDjCkiOtptJ7sykQWx4O+IX7xmq7Cf28J5
bD8ekAqHno2MAx/9qvd1QrVG4CPL0oxp425Qygj02s+hCY3WIBVWph1BSqPt7SzLHM5QdaYn6m2O
HlerZwxWDvdZy0ivNtpTO6cq8N28Qn2Y4iUxDHmSXSYvQdFUexXjNUCDO4z0k51dvSGo8U5p7nyK
y562qc6vTCM1r8fRsIKkJW94KsR6LLl/Dr6J1aKWVDXoRNjxDiNnDqLcxQYoEWvcUuNEn+viR08y
q7mdAVHe9ArZvR2vLPONYRmfEZLPpw5b7iXlV8eOzcCNnGzzIcveUHc3TQ9bx1ozyMI44e+aGB6V
r/Gtun22/om3+0fuvP/bSDrWhnz5PxvvbsovP4F3Pv76n7Y76f+h7C3axLFcYrI/cLt/2u4kaKu/
bHbC/QNcjuDhx5lnmp76FzUHoI4rWYGaAkr6xsyx/4nN7oNu+4PJzvakS54FQeekW5gbJu5nk106
eGw1M8VjQw5nzNku0VwBt0S/7C+rdctemH3YNKkJKXcF7niXjwtrpLWuGRQbDdaLnYHf4jshZDOH
vtFE1+QXTxHzQ7DByB2IvtoNIw87rVgk39AYIq/jKUw04FsrqS5kXqJStJGkPxhE3j4TPZXIgGsS
NorXCWLtKKBnRPJma94NRL++VlrLzfWicu4VU8HPnHTcrDuHViM/WVYni4tM1wkbQ/gUDLl9gmjF
sm2w2NLT66ctBB/UgwbkrGFgpnJAfiThuKgsOnI3OSKYx0br887uLHS2pDfne5/zkKuKhS2HYJ6m
9qOP+uliIfAIiUNsZ/z3knEXpDFJc7sBc5eFVmfUJ9xwSIaAgKJx9NAD52E+J/bDZPEmmXzkGlkh
s+cfnrj/hVL0QUb76aPFSGDi4fSxOUjMmr/4J4vIKswRsVqIzLCpTtNoyJZTGHku89DCvcsKHLyR
NHB6iMS7ZveOCR25gotZcvbQKPl2dfv7n2kjVf74IykLBaKSDuRhFHCEqf/8tFHAb8mnSAYAjEKT
RHwX1u2sThn28HPRRurvSE3//nrYrz0AlgpkrbA3vtgPFlLSvDk4dcvrLWhnxqFLP0UKb1851P2b
xWn/N7yynxlURLRYfIlQGSpT8t22f83rHOnOFbZaFRYxby034vmclXkWEPBW/M1b+xlB9ddLcYyQ
FQEy1vkVRN8TOo99lnRBAD8KSs1Sv6Vzw1b295/Yv70Mx48vN1A36jMbLu7Pv8F0HupMx6kXxgZ9
Hxs5jOoxQXK/fxX2az9/Uo6QWLMAd9mO4OV4Qn5+nZyaZWZDwgie3JfJ37uLNJYQa5S9nk/2kLZP
pLiZ8lPhGBYLGuL9vsdEkjb7KGMTHwWovai8d4UjIbebSb4sN8tcJOzZhtmJPoFbZJAYI4BDP0dr
KAgKEuWMHWY24+qUy9p4Z0vUllfA/Y0JVK52X5zZGNa9HkYeIAIx4MDSFkoEgRUrPyvQgyQKDImf
Lj8lFpMQunbojeXBlbQaLNknwwMYYNjFw2wbnBEELFMQZIVo/CMQzMi5q4x2ouufPdec8CwkNoZR
OcXdhRuN9hwF0hgN4A/9xAFMr11KpoyBWSY4FfMIM2sQ565XnGBAr4SLWmVds8d2Me1amrM1HNwx
Y3qCUQWhz1hDJeTfKBl+xSZhiIeJPQgqZ3ea1+iypNpP9zi7dHEdzWaDj7CMyB9XrDQllqm+KvYt
Q9H2mKi+ry5M1BSvBO4ZPUGHdTq+LgB53gh8KO5knoNs3/VIhIdbXZFb9Fz6LPju7LUdp0cgr01G
hZnX6ZXOq2aiN6g+ItOa2U0ZM0hhk17ZR+t4GnQztZc6B4D/HLMVy+5bMbQNE0tmYqTbQU6/0Nky
rl9lQaBrCESr9W+m0Y3WsC1Vlxx4RXRy+dKkKtSpI7+ivS2uZgMBzi6ZGgQwHY7u5lsETZsGPhvg
vpwkSYhM7hn6uDhiy84wnkTngGWAwDxo4sm3eMSlaT3STzu7HJ5gpNTOA+arZHkusjSu9j2zVlSx
UCE12xggSzdFqyvmVVPUFtGrM3m2e24xIRiAdcZW9ZnPgqRTUCCzh1S0pXcRX0Q8ehBAGmspW2Ly
BFiXbcW85EyzfRRGrARgjvHauEVN0hpZyqVbvlfPDcnHPo1+UHWZMVyQ/mHDcGhaNYdlUs7leeej
LwLHw8Re+Um87op65qTinQ/6gKKJhm4wgIzuB356UpUrTFmHttOjYLaY159WwZMZ6jGfyQIeiGxD
5sB0H2t8HG2JzSPKYaBpzTaY6CL6ncFhCVE0Uvs4f4103rlMBJ/UipATvkeh9ost4UEVvGF/P6je
Qno/O92ZzrzGCRk39j4c+8rpAqpiwd5d2Et+RNyDiiD1G0yGVZJAMAJ5B4Vp2+7HB1rqaT0lopEX
2UA3cqzy1v+c1l7cHJKuQ9dIrE0GcKVNPffMLVvWa54eXfNcwBt0kcMbcMoUO/ErkdOe3kzD2MlH
JpXCONX2aE60T2Z13U/SaziVmjoPuzKKH9lusU6MW4MrRnHbEABojTA29NWKAKcwwl6zJuFH1i4f
MT954fE6Y4mTEJ5+db0YWQksYOlS4Z8Wbg/OIUfHnXNkLofXsD1vbTZs5RiOVcHOYEvo7kODCXnp
HFOmadZfDI2foJg/Qg9/YR56jm057FKklIoLx4UX8fMJzUECghp8VZgs2UgdqNw8cq67jr5jP9Lu
Nc94KUAmg+Jp0iMwUPF5sFXtXyJEmoZLhBamdWwB76qAsJbVv0bc409Pv79IfrmACVZwKGW5hy3u
RZYsv6Qo0TDGzMphKcA3cW78xSzReiFJt7Vl/M0FbG1X0g/FzMdrkdvDrcV1Tyn+y5VFTdlwPHig
5LqpOtgFwbupmufQIS4Z0aOf3jNzJm9aiRg3JTHq9eKjasZ3cPb7N73dwb/8IBbDM1oJ5dIW2L+8
aWRqPVieKoVlsXruiQsn/gpgDQMIYnfPv1Rd5PyzeJ/taaAYsMjkpKAjXNzc4B0/VFZZVFmO4Thz
aLUzHJmKM7ZY6nz/+3f2a1XAM2dxDtoszjy4/D4d0o+vgpEbFSyzQ4hxk7OP8eofJxrgv6k+/pdX
AWfCb47Kg8rU/qXGadG4mQWrw7BKBvOuY7l4Nhu99/b79/Izy5bfmOAfp2Fjr8HDyev9/F7sXsxL
WxQZa3vms9Jnriibwjr4tc89gdKIKQGoyo8X/Ue99f+bLNvfgm/+kwS44suP3Jv/wd4I5w/gsK6t
aEP44tIe/Tf2Boyty9cZr6tDh82hzp/81Y8bzh82/YpPUU/5TkTR1qv/xb2BOPAHdTayRwv63vZH
/6wj//kIUxuPB34tvcqGTgW2+0vPUifmYAOyOniZGBCzFdpHHLDt8lnoKbswbynL5APcu0yGsB8x
aKOBZl/d+uu32EDcRC2syi/tajOqovRbXjud4LQEP/V5SDmc0Pkm8wvqEp7Afsjma2dwE3VRjANe
c1L0mMdalDxvE74QxmFG5i8b3RPUVYtRDMk5ZtEG38LoP2RyAWfA0gOkpSIYA5UsySGw8niekXmn
EDl32hqdRwLkTSzZeRJ9j3MTXR5UugXVcjHO7KYYRj9D72tJtzdSXoG6NHv0ZDUTuWFIiUK3KApG
XNE4ArTrTHbXC+htvkBAQon9alou4rSyhmeaiBiW55xX5b4nKwjLfcw8mFt9mef4ChVccfSwctVL
OK+Khp4Bt8jSfdnYWfX991/4n48VPkhaGpe37jvb1ET625//cETOTaPF6rpnqcmeLoeB8RJFC86y
37/Kr4+Lv8WS0txusxuO/l+DH/2iYgIorJsuXSeP9p1o43PIYn1ymmLN1vv3r/bnrfavy0YRIcCz
yVPJC0ofMPovt15V6jyK0vGr6242+BZ5+Gvle+WXFFBHfdKpUaOPrFkI7b1+o6gKdyOqLqtGPg7Z
o7mAeoBXH5P8/Cn7ILEmfGht/14Mo7Lq15jhCerhwopvsRFB+mPLosyjGtZIXdirNVA49j3VnqBH
6nYxFgR7Z7d2wVSnW8ho7xY0glFZJBm0yri58nGuD7c2U54XBTbVBh042HOoHU/ttY6RPBZGu/gs
fWdZ7uI5tdRjNLMthpDq2OVee9ruqCSJaYbL0+vdguC/ORWdPa/nXupODWOwko5FIpr6RnPmva48
W0h1O5XpXbWi4T/1qemeUCeszalNpaGOUhbyfVCJPMfpDtoCbBs+qixHMOUP+7Zf9IJ2DYppg6uh
FmtWBRAH4Rt7W72L1QrnVJPr8mveapp+ojc27d7igsFz7Gbxjr5ZylsWLEz/Uze1txKIXwFkvG19
Fk9xhWSd5M5As1gyQw+4PnInFNaMiIj9+WLREszBmJerFbhGlzpI042oPGBdrMS91hYqDlUk3syv
o4ZyZ5c9+8qhnECLTHMEwifC/5YUY+5jbIOXGmjfGV8QMpWAErst771W/JznTmPDgpV8+y/1nBTl
WdYZ4yNpQphr2WE44kCCjf2icS1hpetGg0zTTLnDPimJBQpyp2Ruzbol7xj2tfNwDiePXwVqpeWh
iSORBkncQKAwx8EEzWJXajkulgNEYp6yCEK3arHbwHOJvXOb5KhLmhi2fYlts5lMWEknTNVRIR2z
1k2aANSWuZneWrPaj1aG1bWtU+s5j6f2fY7X/D1xFCuMyRiHBI6mdtvzJu7Ks04YbOhz1TduyNFH
oJkpvUuauImA7w7fU6/ltchEVZ03FLDWQdlZfq7bxTED9hPyxVZ6eZoN1ZyX5jzsG+RI74snxpeU
36IIPafLGvRqDq5chiY5jFdEhWWAtMLBESem7tZV+aqCudBVtZ8R6ogdoskpYfon1Q16WufN5Xf8
Qh58fS/RVukT50qXIVO3cnws6zoZR1oQgFKyHQfGEWnMR4LbQHmhmdYdikVRzQ+rCUzy0NgKZyWY
h3RkHlpVSDZZbAeFWpme0uKqM2St7XeMxVufWFezFbaD7J60MhZrX9mie4S9urzLcbbZ3NlufyZh
d8ZHMrzZ8axciu98lLkXIlSHB+vneGf3Cu++E7I9je7qIsE7kjE/SAD+agMd31owlWDrTDT9JGr1
VYmxuEIgiOxkRFr0PcE4ceMU7vye6LqBntLaAJJM9s8op9oOH1cxFxVSG8yQT4keuyuPiI7vY8nJ
B46ojF6bcoKBxTPCsCG2Gs4qjeD0AUJkc782K3+NbxJjdjH6lJsrir+bGKprzLxw7rxDQb9ZHRSW
obcqdpoXG3s1cipPDzkeX3aHoVY2HCw5RTyEnPTpqbfJEj/UZu3fR6oy8fZ6KU6ZeVrYLRWrY7aI
m8wWkE9r5qjAnejd1ZJgKFfYAvi5X5hr4GC2uRyEXavxrVqqfABo3GblxjtDJVTPfaku4TjVd2bP
HAXv69J2J59ZCNSwGJprfbSRzQt9EQEdUkEyDkhVtCmNCdQFEH6cHqLF6sToT6DNnNAQOuAmL/Ji
1XhW6Ijv2MMiIbU5C6ZQVSK90Z5E0IUXOL5aGKh40Fmk+xn6RInoYy2q99TFO3JAYrI+da0RMbRW
RrXtqrv0NFSMqHa2m2coGeNMqO5I3HNz7a8TvA8XJJmJrmJdrWORx6xx57YGWZrYFARhBN8nZmae
gjseE2U+oxy33ruoxTJTSn6rwxonNxgrjNdlygAQOZGRfs/ildU4Bsl2RKaf0m81/CLXXav6EpKX
GuUYWPbECFFQ3DicAXLCFeAm6Jpi06cQAUqEZ7NwWqheKk1b4CM60v2OrgFApsWaXDA7YrC1m+D1
MvNYdfWIX9x46zLf+eRrLKD8e95L3XXmWxVFcPh8MGzUPrYGdVsIRYtY9NaMPLgzJxk2MTYs/Cdz
1QdeF2UvGeMOJ3D9WKahAwAXQJSZRZig6hLNU+o4UJRcwCM7KdaZQm4FP9Ia5nDD6LKuiCYbqLRQ
UTnmhYQC9BybQ/ow8MB3CFJlfof6kdO/wWJ5I5wYu1PmOaQ8rgnuSowRxfypiSdseFhrE+i+mCiT
ENN2eS5Js0NT4idOHHIV5rdz1mMxXlYf1lCaJ8OtpakoQ9+1ijdQQA3uLool0Ndj9ZpPcfSNAKSC
LIIsVq9qGvn0LVSlbphEZUyup1e734pE9tSSS7PCuPeHSiATXNxH3RXulyEecXcNfOt2VQ+QaGfm
PeZaaWZo4UWsExyUIK9wiikfks+EFf+1hC/+SkyHlgc/Ye1EDDh5fUtxkc9zg5gwhbxDkQCc8Xtp
gUPkKuvF9cLX7HPdePabRNADgXKj7u08d1MpZoCy8hDOkzddNsorOm72OeluyULLXidaAZwgaQ65
hUFYcml0ZGUF3oTLLljaqegPXoQPbe9j4dFBT9BltU8ilTcBSudi3CFJ19altAmxQwJBHPuFr/um
wVhgR06wGKkx3S8JWOEgnufqAad9hALb6Jf21GGF5omsHHZs9By1jpwlmKSD3TEgh0haX8FxxUDE
TRGv+Fx9ikzKMxexqhyPhO0JkinGjQbZ8GOYsX7JUwrLc+iI5Rpxr6s4R5IVz3I+jBUagXlX5p1O
vyKfTpzTGhfgjOqasJjLorFcMVP5CS8DwRVPUXlrYPBp1sCgmBABSkgJXqooCEWeg5La1bC3rZcw
blc96vxSjT6W8gAMvk6+CVaJxqFEDebd5l0i3W8kr/B+sMulqQO/haORNInJZCDG7DdHsKbnyhes
zVWdHnDmdw0rroV3IVO10tDkKfy5I3GNbfrUIwWVRZi1Khuf9drq+gkafSkORZ+b0eOIrgx1ZG7r
1D1QkIjuhLQha8edLDsl7lJUuwI5ggdt7x43sPQRWCQLFfhuzjyuUQNnVBcuuWbmBFzBrfuntRtG
vwWG5QLuJXxDe3vLjJ3+CgZRUl1WbTfNV70HWQdpmaFy8IfJQvt7Fjlda96MrSMRoDIcne+aZorE
AysB5V6VHwT61V4npDoa15jFcNDFKFNS5GwbksCKMsd+mZNl/d5b7E+InuomRau3Qe+rjX/fW80Y
7eVGxW/dNVVYpDdYvrVx86tK9cYjBJuRmWkGz3WfYulAxSUHEV9mLhYLDspVmzip8xndNsu5oFGz
eE20aDa4yehYpzZxCr1XH2h/fMO+OLfmDfnffuD/kSITBTB+xAJgwMWGjk8Tl47+iA5ohy1GYPiI
FFg7CvMwRYvSnDPU3WIHfBII6o8wggT0NvEVVd/hh9/iCtZelnC2I5MCfyUF4XZhgAlk/iL7CD2o
PwIQKNwZfldAZ2mzP0ISmMMW97NFcoLYMhT0R5wC8OQUq1AX38UfcQvxR/SCa/fdEugtkUGYWzgD
AmQObMlat8XktAU4tEk97suPWAdGsP37NobEjG1AoFOd1hPiui0OojHXgv5bSUIwp8Qbn8A6D8/s
xSl0IWxt1r5pi5eo036+Ux+hE87CUPKYfIRRGPS8KZlTlbyxPuIqTD+OH80twwL2VufufG4II1yy
xsbr+RF5wdJDf9UfQRgNabIt3q0tIGP6CMsQW25GG5GgEX2EaWTEQjPhB9hOd8bem0spK1EZ5B9B
HB+t7v8fnf0Hu/cfuv5/o0Zf1dv07OccqI//5U8Bi2X5f/gEv5qoCxhPcQL99wBNeX9sg2GPP7WY
SJBs9z8DNCn+oCNEhGC5pN0pjynGX+Mzx/pDMjwD4ohEivWC4/0TPYuwPiKH/zWg8Hh1E2UCIzyX
OSuT6V/mZ9Fg1MIyvfIqcfAMxJ7D+ADXpgDdTwncc7qxy03t0G1a3NvPi/DFwmaQILxl1yuBzjer
wUK+u0QQQdlr3GkNRm6Qr6K1Su9L7pN4ecqz0nG/IFOfrV3d2pM+ZHGPXqSv1ma8LTKZV4fcdwBo
iC4pkLsUEUyVzMT2sCb4PXdN01nW7ZrbLMg44N0+WCYjfUTgiU1U0pKi4YRQcusOoiovubqK+wnX
EMlvmGLJNgDpcEcspfOcV0VmnK+wN+sXDg9Oo1AtI24GMp8dUK7Glt9Di+Jxk1RU8umVFXfy5Lq5
MxyYR4GMaIvFXcA6LmMWP+geWioXyEC963IDXIrMmhbaRptiH8TCdLHhist9NDG823XcMDjWi3Ks
L5ZJ1nbHvt1c85OeGXBelIll6n2X1eXwWs658K7jxE+TM67VGjqP1Yj+W+7bTXyWsPAC1UJA5Gfa
7YHzKDXmG6tmn4lFNPHSJ41dKSR/VDaU08365jpzfxxlvxwt2MCwiDPhPOKABAaFF8kITTJGUOnF
UgUqlg3jBO5nGgTikIBQ58wnjHdkrlBrCyDhS0jbIyEIlb2uNq+mQGTKfAQCcq86PG8actt1PIxo
XEvGcPYla/NsSoFzWqm5b3q5gsPLV7ZNUZCuLhQHQ3dThzVG11GI50/2dyCvmujcwdM7hXnLCtFD
L7S3Ycjc8yQjY80LBjmPAjekA72jsozxoQSDth5HhccJXem81t2tVE1cXw+kZ2wPy8ASG/OrXXLD
7fy41OQf9Kqfh2uMCVb+0tpOJUExRz5eD4eB5UklzOTME6pXpb5RHOfO2exjKpAHNeXIqNADcDzD
JIrgGhiIDsIJEf98Xw5quITiMjufLJ4EbvOG/Mj9VHXlCGp7YX0JysZKZbVnUyjsJ2eGXHJOwBYa
TYILzC0ruYrKs3gx5uTWsxCW8/TnnTHv64kWA6tXbC2fHTtReNpgVY0Pw1hC8lorNUFaduMoDiPm
0imMS/ioJz+i3sX/56zFfpEi7XeDSWEGzKhvAJGgyI+xg+jOsF47NVZ4G0YMEdDReOdruBR9Q8MS
i8LJYBR3ein3BqaCtQRCZYF5cc1sNtgC07AVdCIITDqEMFWDtmybf/eOjdty4Sgg/KiX/otPHTgv
u2XO0/XdS5Zafh08Z+44I7YB+H+x9yZLjjNbc+27aA4ZmkAAmLLvk0wyK5sJLKuyKgAE+h54ei2e
3+6VSQOZaa5h2fnyZBWJJrZv9+UWxRk6IfJpVr37jGcUUPJKn4QP8A8KxzgfCE3x8DliHWb4hGVC
GDdsdNO2PVAAp4vi0Bke8YZFl46Ze5czMavtOA2181U600jaIMAUTpNI48hHmNEvBiocoWXZZkGf
vvWlR+o5yJ2GoG0ZRkDE5jZ8DU2XKZRWB5HtYt+ca6AJIiuOAZFfuNLwjzTrZsMLrqpg70A4yC9/
FKfytdlOwthppMFsCTmX4RHnga5ADwjxyAzCKVSlM9xt4th0yaoCXnY+pF9MPBjx01bbbvJN72MI
qFtd6d6EWzGE5fQhY6OLt9UYm9WjKqbJA4HuAEmvcFl8ZEWP8Dxa5FJ1RPg71FkHC6pJzhPl5/Np
eOr9dQKBi8spVi5h2t4i2S8sE6c8bWX96xz3xUeFdHFxaBvEiVsFRzcVdOIF9HVz+2vzRXB2U8uo
GQE7Yp0GDmKxUInKstjgdzE+FcbIT8ZAZx/HLEuJ7tWesxsG6SMC6wkMGT+LC94noBA0+UEOVr/3
y5w9v1XSGjpjlFs0Wa9+EcMCwdmkltyR2+RMM876NlhD9hcQ9/wRWrHTLTJXTCW0q2J09wjJo1qH
XMRYe6mtoQCauA3q5jSwXc+wKJwpISh+P7E5H3rEN7Tsmkqd7XjU0x0lMjtLS4Heaqup3E85i3gI
/MKkLqXpyMg/hxS/3fsDOJKDBv4tzyHQyOJFtnF355hrp3tUIZP/K9d5nRwadUN7mNZdpOtx7edl
lm8nYB0JxaCpvJoziUXd8ZFMhvcAeG75Cx3ipMFqrPKRvK/t4p3CSvSmbKMGrF7FSfs+VQOmH8CY
0EDG0CTeBCpnqRDGzlVpwS6gXGg/eLD9lUmNech4uMiUFb2OTK+HFCjTqSpsnj+iL44VnWrhXYje
OE5q5o4kNaHOyn1yeqqsT/dDaNmEUowELyo0svkIocD4NHVen7pOBNfQ6uShSVv/PAzRBIcH51TU
pMkLuB3x4bceRvAM0v7Rb1hQy6pp3np4gBxWJ+PsUwOwtAcyeFK090bUNhcZjpJVNvnWakob1ucV
L7F13NUm1zLg8MHO4h9qfCFPUWFA/gr5xGuSux4Scwdoo90LxyDo0NX0URC78j9UN6afTNJybfqC
a4fk6QEamfo05wZACvuNiz2m0zEcKFPAqpHuRcoLZPBUfPA99JWYdTwjim2mK5BrHQpMXA9oUb33
Kjm+w1+TVb8iRUEdW92Zm9B7pvJI5iTfIvGZ3UWB+mmyOwwWcdlxhaZmcDeLOXkxR9Cx1eiAwUzm
atchP2+zFt4RqkKBKS2UG0bN4CIHVBqzs63vMKH3cAjs6h4G0gQn1+vggxp6D0sxGBPPTvS+0pye
REtCNqC84RJWkf+t5PQXhxc0ZyDxt5byIWjOcXcsM9vaRSBhbrUZ6NcQ6WA5C8K0ZFMN56V3iuyS
xlW0KvP0WsXEKjjJwkSA0bwKOUwtSqvPD/Cegl2vcS3zMDZWWOqjLZKzuZkmVRKojwDoMBwjaWeV
f6SZPt6NXu89oP8RFjEbeRpF5t0MiMnvNvVBgMqhSkNqWfIx6at4wmnLzJ03shDiXSHpPD9QpZZN
V1VLLAwPMJGXaRQpt80MQrHI8SbJgCNp280EPqFdO5X4dNv+DzRDc6vI92+8NEl2oOLEoqo7BAWT
Irq+TR5+bfUbgOVqhwc85Xk72esG9NVSRdUhbWPzxKpr0+FUQhsZ4n3jNRESU3Lx8LztKtxhCNJh
iZoxFCfRkffnA0QIsqpKxVeuCacgNuEE7FxDSp6vBfD3C2kt9Vd4QfLlFF3xSsS3WjcFSBGi/NMp
CceSBQNvi5GHne/B/CAC/5PPVv2roguD1LMI+PDNa95xI2+Tsbn79rOhhCcNPhSxkT5QDjPE7kks
hFgJacSnzJN9OeQXADAbYfckDYrkqvzwaRFvRXsrOROenFC6x2Lupg0vawq46plgbpWybjAievGW
JX2VRyeN5n0eIOANuXzj3JtcW7Z7vL2AFO+cMeQY2FRiOrKyJxLU9oTlppmpOOGKBeohOYeHEEwu
bQscm2BySI8ImWM1RP8MQ7bb2QFtwh8n994mDSsnFvfGd4fv6RjSO3OpnYK9V0WIZ8P7dV56Uhd/
oqnTS+HT9p1WdfXGZe0vQf48FZgY4/1kBXieo5BxiAXmMHr2BSJTs6ZgHD17VMW5cDm7uRyHtgVe
2b82KOFFrAM0tJpF69JhatlGJccy5iFOhS7eNcKd/K8RmsnAvuPYlDp+7xscioTBQritTn4euefq
0RZPFkuzN9AyN4GamoXROKwXzNkdV8QBSAmkDBYLw5buF4u0ENSJ7o6T4Bkz9r39CSKl35tNzrsD
UNlK2V7+D6sOMUw4S5IXyznLU1I2Xj2BcOyyjc8C9WjN1UtLifZr6XbJTiCb7imU8z+Iv71BeIGI
GhIFZkcZjYuZ8BpEsfxUcPTaK4fwL77ofAtEP2f/GYp7NPvRNpBNf8fq+8Fi1F3MNif7jnzDxsg6
HjhjnnA/1jlA8ZHsfJPVr0ol6c6t6BPJiQwsR1A2lwpjKh/SgEWVOsBiOZCq2GMlADIEkOLQlJkB
6SIbP7qh/aqCKCUhEctDpDLJTZ5/tmMccSqczScankCq7wzzsHJGz1wBviw3iXxuc8bMOkZx/NoC
YUAXpkh3b2kuYnaMdx345SOPBYTjUugPHr9fOanmrYKdvBSSsw2ml1VV1cNSAgXfUGzxzQU27cha
zGsJgvV1QqPGlsFnTVQ334wy1FcryKJl1+fZWXQRlk0Nd9EYy7vwXNZhjpgOLsufpVk/599MiH+p
oyhWscZoA4qQxfEEHYgNMrgdEIKv3mh89JyHFw5aN2yoyk2OmB0NSlbge04syNfNVLKgAi8zLDUN
iReE6T5dUh0abnwiIgd6JuaEbTke43RCmlh0Xk0RW6u+TW8sz6w+9D5v5LB20qC6M+U/Cx6D/1zW
Q8Zo5LDXi6Yb5MWn4OYb95ZI8XY2guAIbgt6VujkdAzzLKXxoH4D5B58B91Q3igu5hAgBkZkdju0
pEyu8dkamSYDThkJUYvoXlJaC8c97e6imf40lBsMqN+6R0qo8D0UscxWrhpyPqza1C9pXegb/9H4
ms6lt+PhCkowykhQKqP/nPzJvLLycY+ajTp5AJW9IPImh+kpmaYdsXyeDhlhxbG7QGspyGyO74K5
4D2gqvPLp/52YY0UX3FresueV8xaySY9gNoTkGS7R2G1N7pnwL71yXgMzLH61rKfD7xmup1Fevcz
7tgsp3hxXxQGm18lN8t72Ts0NFDRBEwz6rojh4NfFZnGNU2/6TlLeOzWzNHfMuJA4FMdDV2gOvee
AEI6SXWU81jscpNBO/cjfXA8b6IC3r1lYyI2Y9DqzZiRsVVh6m4ap5AfTCjjeewtiRe6gQXa8hw+
lLCfz21UA75qAWu4ZPFz1QAaGhP6i9voiHFCnMDLqH2nS9SOoiNWT+UTOzInXAWkhHsL4FfkzW+l
k1frNlc2TynkhLhuX3hgD3/nWrKAsRTsu1ghmDtAZpclNYoLQXpj743tVaSdBVNZ9L9ibL5rq3y+
VGQwrpKwbdYx5CZY+nnxKALSOU5L9i+Hc2JPnJGjuvGxezvZJobgAFgztHC21BXbWeZ6wzS7a02v
IyXiiRszorEgX0ZWLWmEZnW998G8bfG0X7zCfd6yNI2QHvmGy6J2yo+pC+ebgCDYk0mt43o3e9pZ
pRX1TV005nve590RivN0g9AR39ga1cfKmJk9Uec5aGBj4R+fHzKWAQsXmzkHT/vhlo2zDkwWopYG
eVuY3YO9Wrr0iSQ/5qbJXk1zpC4QV9jCVZX4GvQERakEsBfnoXE0hI0I75NL2FW+Ui9NGvZbrCM/
NT77Y2jkGMhcfDo24+5f+qidFUxSTeMEAuEhzWpoUTGHthWhV7VGtAw2I/fiUcxUb2qvEx+2P5ff
6Vx5wcZHaVyh2zTbiRjIta7L5MJjt6fyxiPAAKxUqJ2n2J8phM/fNGNScjIa7jqHHs/xBs60xHed
LSo62A8mh+hlGxXJCoI4SBjcyIfUbLr3LKlLttyDvDZRxfbZoj7O9NzwF6/kcG2wsf5OnLBZhzOm
lMLzTM7yBdBbf7RoZQkhhMc++BPfyQuOyRG0uLJlYKS79xTFZn8UgzS3qFmkUwCbHqCwndln9jC+
ZPgS1CDI2K3n/4F4zH9dqbERxEjru2Ye8U2w5ERLUZuGLfw6tVDsFmUbZNd4BFbHMpzG8aSpp5V0
3O86Kq2TPwTxpsITkC+K2fHXVsB9C3Yi/5gSazqbZad3dm1S+J1U7dUd8/g8sfPbNGNOe0YO/J2G
SaxFodt/0epBUNcqPJ/QtD+9jN5sv7dOPGxyOyoeAr+jvcApU59TL+iWYRq7L5gcpy0vkKeVpc9+
ZOoQ7GkzWGawkvVnjpkEvo7/E1JXdcJ1M+yBPo5strB+bGmb9zek9EuC29iBnuM9zQlkfWjH6zdG
ng1r+CI+vqJhYBtPJ4FPTaZh3NBM0cFsQBRuMsX3CH46WYnC3ZqtmC9tlEscQhkVsyBqsIs1yrwN
9dweDdukaqebx1OgYbGnHpUpA4D8RRn0VCEYSlMQk/M2DJKn9YG5nYxJHyxpxgImlCTyq26pUQUY
VEOvmPWyCyuHN5/NhozsNrVHTdqHK9R5lqp+O7xZsebtQfQD/HP4BAzWXQQp0WBUN9royckLnjIn
/TkW7yTHoPjJ4Pn31HbRJhB05N4MOxbaEIVIleDGq3EEOLB2XdhvcuTVhQzPArjxoUThYUOG80kA
bW3FWDvbWbsH+asYjqJ6TVghpgrR6ynJyqga5xjaWd8GcKIH0BZKlXnTDG+07jVIUYW/lRO78gqO
1N50yYIuAEFyiq4k4k84kpBdZFmZELGYvgfary/4hAhpTIITpeGPd58d/zqjguFvYbT9jxlbgr+G
Z32puAXgh8J8E7IMTj03scXgXltbX0ZYFgom9SQSzotJugfryUhJjTSQxzsYq38toOZLHc7ONgEh
u1GNpJywaG5+CgdccHUyp7owRyQ7WBnaX5kM4yWGLggWyszfm/5pym86wC/V6C/baj5pYTKfONB4
29L50UkyEAGCFxd3p2cuaYlq9Mevu0vMF54uZq+2rvSWgDuhYXJh62HeRIkm643utkJ1tg9azvVG
cj1CZe2BqU2dXIZ8GHHn/xJg0bqRlytnlvKGVwyz2fNFkRo3+4ka4fD66GW+yqfxt1LGZ1M4nJxI
235mSfWj8A4iVvgWJxBCM7aws5fJKgcg4HziHCMglCBm0l3otHcDwBLOq8JPl0OobRJXidoYRcvI
KzVzlczKf21qpe9zEu9sl4emdJDFI7on9n0WxUsaxAkJ6dzBUjC51je96gSQSHBteWzfR4Ee4Uiq
BxHTznNbcQ4kwWrs6VK4xcAymXxanyvZ/KhzNf6qIqdd1aZ8VrYRuZM1Sge2hfhaD1F5Uq4bniW5
7XVliVc09LdKWdamJPflTq5LfKM6Y0eaV9xPtNzGFLoZiX8spDlekG18rjRm0bHrz9pr0j8teCCO
muW49qiz5RCXMwaFXbwvFROpPRkmVQEDRMkxzV79RPtflgWqikJ5Tm4sVfejHpsvp7dTONu2zajt
KtDITX53dC2P86SbvVlXw0Yw7NF6WRhIKDQUsTIJrjT2pUfpZWSKIw0gyKV/mhNWwzYaAlhIb9Fr
Ibgph9mnXUio9lcIUmXBKJS+D9SV2YjQw3PHT/81jliAABj9aBOOcYOTALSbnQnCFdtnOGyTEm/i
osNOuogj8eVbCKzF5PIL2xSxAY/N7wZJ4CY9ygUGwDT8GmS0wiybqxLZDARmSs5Aq4YHcDxj25mO
vDShE6OiTdLZGHP1n+c5lE3gG9fBj1hit3R/kSxzHyyiim2JYHd4FnHs4AYNxM8Ak2QWYnBYgF4C
obYdfRRpUTw9CGYWnup0mA9dz2Ey55/1d/a9fyxvokWShl6zYNMEhtNSAUWvRvI6FhHPtaSTGxJr
4Rv80WdZUtXwHURUj1i4mh+ePXkVPXxucGxSp2WW6LkT+skal5Rg8jwOhXvuU3cyedEN0DmzGS6l
Hp+lMXBR6a1JIG5B/gXvyLLmzBIM0SXL/Uuq3SdEPW7kUhXNp9c6xY0XiXKWNG6D7+KtshaAow5U
HiJzN513NR2fh4Okn5UCoCABVFaeiauixZndRdj6HkLvu7pNaB0RJJ5FhUWb7SgYjS/outHSq7r4
0ZZTu6lTb+YhZsBSgrfUr70OdX3h5PEj7tt7F6bZC2i79sI/hPNRY4WctVPaUrRyUTezCX4mVJxi
28cd9ZxtWpz7snR3WMCY4NlTUT6U5VcCm+LbjgwUTySP8ZWeDtyzpDhxUQ79zuhC78TWJeME2Dko
s0H025i6b3J8Gt8WfV2/EKaAzwWOjF5aGfe4DJv+UJa8ChdBSfsENCMCvnNW8yArcVBib1/VNl6H
FPEXCN2Q3OoQ5MZCcRLa+ZV9K0pr+FNl+XCZ+sBAPas/Apz8uL5AlyC7N79njM97xjv8fRGHJPoI
bpVk7wvN+Gy7nPZnPFpXLvWU8h9nnsY1YKJhuMGof4o3dZ3VcLEhBAfUVWW2oXn5hWV5Y6mcvSaV
4vwfaOE8GOylOOVZId+nxAvreImNKi+WDa9NCldj+FxAS3D+/aHoEkXFsAd2ML6beP1m9oLW/cgh
ZbGTnWpR7RK6tBiwRG01axc4yx8LIjZL2tYO+ysdT5wLo9B+rQWtg6su8wa1GQtrKDej24/ZMojd
1lywyoBFa6cdYtJgO68NTHC6B4y2eCtq3vAolUW1Gscpv7KJyzfFKNXBYA2m9ngaIbVGYyPxvkYR
NWvCgDHMbp0/5x12Q949cvv8ot+7Vrnnejb8A+pYd+ORib5g+VhWjcyuxqVZpXdjaqI/JFJufTl7
v8kW0ygcDRZZVf8K2BUdEqZ3Ci7bUq9xBi6QmyCcTlYxl+zCrcZ5kP7Mm81MB9++xO3fnUgRF3+L
XAw3s3e56/GaWcPeCD0X86ISHzEcexNYcpncEgZYaLojkB5gUsAo1nNQ9Bcx9NF8oKeuCh5a+JQO
2xHPhm9HGPhqhw6m1VoE+dwtZcJagecv42s6OnyIHQpaxKtb6PLSRK2BIpVk3d2rMOxusEqa/VsU
NLWxT1uhoj9P/A5DmsHV4xbZxIjSFP/sXolkJ7HXcknZ/Us/KdpVQHNMO6tv8s+Jl9dG4n1jim7d
dOuCbsS5N0C+Z+Ue9yinRv+g0xVrrTPYx9Yw65WOBjS/1P4RAw/05yPRpZRgw9xX7Xyjci8uo8Ie
R3r3myMvrGanfm6Zm3QlBg2MnHcDQ7euNw3bvW0xD+Yur8R8LuJELGtbYAbrnenfk154z+yAHgFs
BZK+Kk/cNIfqP/AxxWMeBv/drMJijf3VA02l2eQSCI5OnS2zA21x4Z/CLUGiJzmmb9k5w/bpqVuy
eifZwYKtOkkzoEpEVSi/oOqRgLx+cH76psp2Pemmhx6ad+poeZg61cGlPydiRddUj3YsqV1Ny/Ef
qqe5aprn8Qog82dRjN+qbIpjLC3rn5G4LVg2v79OYYTOEytOuzyhzSV2qwArRYskXA/yYIa9TxiW
W3boOfVmXEVLv+6LG250ewc/qzhXauQSNoCwwElp6SywsC3YnAzOMXflPvOs93SM7K9K2tbvBMb4
RuP8e4z9JC9BLQJi2uxSKuxsq15M4c6bE/3wdD/v2c3cOXbbsNVSb9jiSeArjmf/LIyALVbXTyRt
YsffcfV79y5vzTepWEn6RSffi3ziNRvn1Ct3BpH1Bb5OyuGAMFBm5ZkXXDOg7djRvvvQMB6qjsaz
aY/EUp5SOFnPN55I9gNMfHTosM6p5dQys9qaOPpUkMBg0gHb39uY50ka4wOQbvGmg+5gDp53N1Ji
FFM/v4aV+TNi/cfkGSM6WKith9ycO0Y0EmQ6jC2IyBMNR0gUhG7Ju/g0ky4rtm4LknzHBll0pUkB
7hpTRnudupjnC6eSm5mH13LkoQtqLyQL7xV/ZgXc7vlwVKSHpP0aE6VZSoFUM3mOt1FQWrvn0eZ5
0+n0UhE5e5fERfYmWJiYCYzDPqkMuozqKDrXVmWvEZZ+146C7Y09hgySj4MPLjDL3Umw1sncZsft
ZZOo6p9FoBziUy7El86e/deJfuY1vMubIqh9007X/Yqocv3XFqPlL7Ej1T9BP9rntqyK32M1O/eB
R8CCiirr0cPy/IdPYfxXBYW3ywxyIKz4XoXTgV41w/EE6OMd3579qmzrmnid+xYHNEuzXeD456R7
HQa/VUGBK+zK8hjzd4i3uVGXsCip+TFc/CdALzSomdl+pQ+xvlL99WfS0TfMA0S31A7yHaGehxSy
2PTAd6/olv2wKWsOFyE1zsqfWfqKUobHYBwBRVaUfm2eKuzC8Fixxrw/d4RNiBr0XsM2eGQXMI60
PJrC4QTiFNFRq+TDxwdt4Q9P2l+6SFGehXYfXBpQAiqhIdZJqvcUT4yqr/gr9bN36vCPIfq59sbP
Z7HG/RKsTXMuoNOT8eJ+CrRa20zlZ2J/zrWC/ui3DaxBxxy+ueqNFQjaFnhfr9dQEThQDvysH4XD
zi04flhdK75HdgY76WAwZgEEmA6+QHmnZSe6syoaHi4a/T6Gf/Fat7BmZaWhlJHNSoZFH+f2e8Eq
YUeRyIfZhPLghYE41gWFyoZW0V/UD/TYKDO0RRCU25+A0uBGP4XIUiBsT7rAye8FdRO63hcgvrzT
zIfxMhpqbk64cORGxTCJNk0MSSXXcUIYRJcrrjLWVc1c3blaws+2LWBGRm1EB0snW+Q8zNWcFp0I
6jzL410w297eoiVtoQ26Fg2JsZWQZXuS9GTEv7J2iugmU+nK82t3q0sFsy2w3bPTtvU5t3o33Nas
W6ZVTNTKOmhPR6SjsfUoYNxaAJhiYUqQordNA3BwhXNjw4Yk30m6MU9PPrF62lvrftPO0ok/ExM1
G+wyjtdh2+ax1f7L/A7WUWjhbloMU1olN1pc7PYsm8p9eAWuvJUg5kMBYs9QY/4Sgx/6N8vDEX+C
cBgxqbPc7cHuZqbmH2q3wTQeyDe6xmMA9eufO43r6CgyJ6SGDl6Gv8Z3m7W/28kWxgteslTdWOUO
1ElUQrR/JuK3GhsYYYLsA+JnmOCkptMRwxMaZ4Jlu6dryIu+g9K0qNkyBiNcs/RlD5vqeedygj10
bkWaZCqRNURfwT+gL/aS2+O8NP2EnALi8h09ZgZdgbXwmNb5dDG553dwXeqIBpAsqFathXuGsKpa
WxX98NRv6lUfm6QkTRHeW9ve5XJAU8SHQ8PCKWFV/g8tqf7y5OR8u4ZLxF0qW+pVTiHKXxSK6Wcu
B+vQmoH87i14BYchK8r0WkwMW5vc6BNxGIuKaw6/tP0DWt9YlkVgrj2cUaxswmeZaKgNoNzuMP2T
EePSKETI43rKiIA2Ih78NSaalEOyXWFW7Bw0kwWMyvhvMbN+2us2x56ieb/9cwAn7w1OI7tAtPy3
QeDRTUCR5PPFHuBoTgBu2gTzfY+ZbyO9Z+6GEmBVUPlp1GG0c9O87kmLGaAL06aPLXszovWCFO9T
lbrvcd3MgPtE65b6BydohMTGFlRO/TuoZDAmyLR4OesXzosJp0Q3tQlotVB02rWoJoOUZps13Y5Z
MnaTje+33asgHAHGpWxMN6VFklgEC4CoC/HIrb0oLraTGtN3mGmNv2rLbqSAx3u2Qlfe0Bj89qyc
XiOqb5cyVF+sFfpPagu8ZDWoEJ+BE6ApTSvLo1gyWheTyNQ7j8pUvzcNo5hpiibdAYWrAYYxRBa7
oQ8sVIac5kVMG2lBNot3jKNaUuAFH04ypLV+4Chy2mSRwPo1/iuN/P8s2v/N+j/iDRZF2wzf+f8C
OHj+xH8ZtO3gvzvwwYBp2RhRoazB5vgvwuDTuQ1bwA2k58GgYNL9/w3ahoV526OYKGCOkKbp+lAw
/j/CATjCwPRYePNDcDh8N/i/8Whb4AqIvv9Pj7YrGcqwggP9cqTl8tf836PxfqvMms3cwsV02a+g
7DX6t4FchUuPidxkCa0VV2/oUrdlUG4nqaJxG7+7DtSTxCu3MjgWFxbbdRbLZmCeCWN0HB05D4Yc
KbCtkw9mSD0R3NLBwWyblCLcsW/aN2/ET7THFMrV3Vljs5Pz1IbnABX52xzmiqYASm9plDd6/9tx
MrQu2PnXcESo8BIyIPQe6Y+YRdpGDrRPVDrSn6JnD7Si6+Z3EAxEM0cCoM+t9YUIc/wRjqG1ME3z
H24za8dynCmvz71/MeArbvYuvdZpnC89i0ZCYY5k5ATU44UDyOZKpBUJmZUE2bNJGsaSbw5Uq0kO
fAEfVDxsOFQvdUY4m4VdoW4dDtZjxrC+nVmeXry8gHE9J6CZkq4h7RPhPSED2ID2qkb5Y1bNZ2Ar
in/MnDZIzKrXRg1esfCGsNgUYs7XU5iQ5xRdNW5JorLBb6vQOiAnYtMuZeG/NF4Y/7ZyE2eLl7L2
y6N9jiHxEaiyxPzO8m7nSJ7OE6met7g3+bk6a5K164f/ar/8zGqtWS+wneLr7Q6gn2AuT2O/cKLA
3RuE+rYk+fUbE+nGoBgzKvB+4+tVJF8NYEqRZKcEZrk6tmWcbfnSOIY5OPB0W1kv8MbPcYHVzHF5
wE5+HTBGxYrAVR0eif8Jm452tkd1H8Uro07hezkZLh6D88JZDsZINk7WxdJLUMgj/m6MqxT5vDSo
+YfG49sakcgpVS2DaN+FNe21wjbugURnDhqaky2RIBTkstgGUTSTe+loRZhM90CrL71Ufj9tCGyv
kQ0Dfl9zkYqccudEUIx1Qj1Tae0x8Hkrv3fQ8mZjJXUwnYJKXtwqd45mREIwSaHrR01tI8LZ6owd
E4dH4mWXsGiTH9hRMN6npsvQDuj3HB1YuKGIql8yT83XOa/KZRX40R+WshVsKieBvVu4+Knosa6k
xQUIaK3mY7syFzb7hnjdMkKdPeSTjjd1lsFoy0pyXCwlCMAnJtMx+aKEot5lpe2SLwGf1wL9psHu
SdmKrCf8k+RTH8JloQA8z94mGB+2djy92XGgFpjbJYHNIppWqY/zDvj4ERtlucpt62twRLJvM9rm
wyRAhlNYGakf47wxMKS/+GzR1g4B8JVpMD7B1N7Os5m9tPRpbohoO2cXZfklEXN/AZHanefY5DBe
ZoH4KZRwlpPZDPsGA/KxiiNo9l7zYdWWWheVpsjEm/JzYinQZo78pUC+j0elsI0ssdG3PraExjoo
04A6EPzHYKvEgwAkdYZBRMo77NT4QWdKuJjjaY1nlG87AvH15Y82FZQJPwZ/reayGalOnmH1LUaL
XknTffGjEZsmJ89VXtu0vKicBL5R18mexlwqVoHYvQ8IH4dqsMRRjwbYsUY7h8IK1xjcf+xe/445
Ll6pX4w2mYF82JSTy/KPJRb8rmSeOHXzbKTBUmc7zikKHHerDZQdEKhR/7y33LZY1ciYbPpjyuxW
jXKtHdb3/FuLSS0Rp2gVSQSe4b5HK0lSk0KzKK6sV68B/bcg3EqCa617zzrNLDaoYnYaim5Vxrd2
Y11Kw62lMOE4A82bGHo2GAWxdEQ7LAQl+2Qq61P9Ysxd+txqJjtCpRYhEAcRY/pFgvhQwWyV/I6T
Gfdrgge/xTOoJ3BNeWKTtKa9xKC3M9PoouwMuHKR3lunxbgfzssC9wHiIucZWjoscwMkkj8Xu1SO
C9+b/oj4boY81Hz3s4LEPCpzY9WYVXr7jGy6yZMZLka2djDpF6yIStaZGPiPTI9HuhK2BTCfcK63
c1Ttp6QkN5dffMwxNFEtmSrXmXI2OR2KLLZpYu2WAZp8N/U23ThkllsIAiVS1LOZ6gAZh7p7bCZM
WOErdh6eBPZO8+Yhw3ga0mJliOnaPs/JoC8ePM0Ca2FYTE68tlggDuhy8Cw0GEkP69PNyQYSPh3u
ITuLbtWAmaf385fKcU5k6O9QetkJ1FtwiTVsRdPe4TIUlzRluDRs2uIPsR4sLEK8XSNDN6vcD+Vb
Zas6WGtLv3meF0FNwZSReA6WtFlOLVzred7UQ5xt3CA1qFgrIR0oz127bfDPzqts22eBiVXAOuVC
/SkBmi9kMbAiiAgl9yR298E4/A7HpD2HEX1P8Ijo5aii8EUC919VHu0LaFWHkSmKrE7brXHakchm
2uAZiEo4gOyOyXGtTJK61C3tVBm8UOlF6As890ozP6wqR5XrgnKt9ZPT9dGyUGbpdrbice/5uvtN
uwN3RPBCnsXehUPAYlgUd9cMSUkDNee08t0m7A+ymj5HN5UaNLiz5IG5IfC4GRLjQj3rjK/Bm+g/
Zk3ASzBwc9Y8xMn+B3tnsiM5kibpVxnUXRNUUrkB03Mw2u6rme9+Idwj3LnvO5++P2YOqiI8qyPQ
cxw0qoBCZlak0WhcVH8R+eSQjlR49D314b197KbmGPjNicHSZcV8dhZ9umdi7q8YNWdP7KmiNUuG
Yd9WSX5V5ZP9NhDMO+Jvy3d+6zcQndwRLOkS+R7gMr+ESO+U2SJOGRHFm3bmsvbpwWGQx9UvrSzL
NmYVJTSMaOIF8/cVr40U3zkxV1jnrvqIOCQLMv9SnJbjYcFRn5vLbsdSr36/UGO1jmEctUjDMhrI
d0NIiTCFIJ6w/bshZdoXxzzv4GEpdn89QJ0CxQpVuchuLZ0qOtgt25hgEVDo+cl3cfvBHrpJYFyW
vQnVam546hE947e/7Ic5PqZNfegH8SKjaOtoVeext92G4Ne8uDFO5pzp11lsXOJIwEagA5Sl5YYn
hS4+GTCoq2AezrOWnDvTLVmSSK7f8qKl91pgih9DN/mMGTR5YhbWUr2xSEc4kXu3oGOut9ds9Wj0
ZA7LCq4Fo1lp0wMyKAN2NopeOYmB+kLjxZHZp0kF25YhkrOfyhLVtnS9IaueaEuF7dr/VQLXr+i3
QNIvE9rPe0UCeEvJWXlV+iP2vHSUa5uhkc6MdWVl6s13JB4D/C8HAjWUWPSVJ3p5DhvnBm+YQbq4
olGgDu3mtrFxkiRtKDcsgcnUEPTAOJIU3wMd7AFyKWwNqbUuNtDaD97MBimpd1JMLRE5Oaq+xXRJ
J3x7KjhjKzdS5I2wSjzq5ApXpjMY63hmnz2Jnr/uhmoWe5m4lJaIQCV7vzHFuu0Ku9xgQqCRMK36
STumYAG8KstCxtNhhY0vzgvjBL4jfVVQWy+pyHFukKzrq9Ykc1ANo0/F5jjftiU9UvuM9qrBK1OL
WCJ8ildtHLBJscA9JDYtcTESJalAttqT7psMf0g4CrBm2JwBPV3ZIjHwIZZkCK3EPo52/BxnbR+t
dDnLXdMryeAYHaiZ6IiJU0TYqDVBwUZZs3HC6HYOYSzhXX8nuyZJiY5LP2Hb0vtJ8ZTTP8oRmOqu
bH2bh7awhuNc1yQYtT4urmnvni46KQVWBjlOdLZ5TZHbDR53OoC+j+ZMqpP05EgdkIRdkRXO2VcR
OG9KL8msqW6sH0hqc8OYbU4Xi1uFj6nhM+kR6WhelvRyDJBX+paAvB0E9XdDJAzAhoR4KkEHnbIe
aFWxcdS6LLKuCkoH8wue1bXY8RiPBOYzQpIgbEAkrSZHtSmZ8xbGByknzW93taVibavbjM8W92rl
PuVj5dBAwbSJfM9Yj+JMTAt4lsIollBtjxmNWubasqrNGDTCPs4d9sZnaL1S7UvLwddfm4hv6y7M
m9dxLJ1mZWdZhF7Rx0F4sHnt6Lf0DbY8XGlrwIyrJjZkK3rsqCuf6aSggxcvO+mhxDTfFfXQ9wQv
6x5TD08a2sgyKBbsLHlN25VFN2s+dXR+u/aUVAyMm7p/y7sixxyJESo6hZmblUcjFGZxmGvDqZnP
pHI1T300HomolN0Fvu5oYzAkKWoD6jvMr4p2mqAN1nXOyNSImUcxegkOGDyT9xSixhpGQX/yRWse
nCm3bsOMxHLRzdGW30d4sY310+8tbOqicF3ivSK8HfU+vY8CSOM2pSNKHhxTYE8JZ3rcREMcwRYP
eSpujKzHKyatg2809r6Cl2TEDWWW+H8IArJ9zcKaUmqn3Fgd4nZBoAGRvdvaxEXOXRS1hacK9zoZ
+uwZ5P8b8qWzV1b/mI9G5WV0FK47VchbnfDNna9Zd2nGcdZl9jB3YbHJfAKefnV0M+pI4m64hUC4
hownt0YqLiTFshyucd/o0otVmSHjpI+DVZbbiagagmolCcaoE8LQS525R7YEvue4urYSZYFm1H60
VGyPxfQ4DC4FH/GTj3yC86QbaQo140d+6pe2Cm/DAqSNENVbWtwWbXIw8/ZbTLA0s6bLec7MfR83
L1bMDzDit2tnBr+YoIns4ZCvDnFVLowx8ajn2rlqtG3Yy5vOJUVGMdDRd4cPzS2tVRm4xbUumjso
ExBGtAyPy3BOZlpHKx0zSC9qDyv61eg3dM3qty0zd6Jb7TI5hamVwPQep0vDCFmF9izfixEeIrjx
oOpPc5E+Mwh9ZSs+7I3EP1gV1Tg2fbI5t6GllbvlJZhH+6z6JFy0siz/NnV4lRl0p7fdlodvT2jW
ek3b+SIkPoqS0dNV36it8KmXZ4MRpA6Dac6HOR0c3UAqhrnSD9HLFNKP7pP/mWb/JXXibwq+34XU
8qXc9wAMYxXwkCTLFswbvcgex0DXNh1O0E6z34QfpmuQIHTGYpDd9hpVXZNRwIwZOGHttV0q4uW9
Pr+1isuR2iiOuwfJlHfq0I3wlSqN7KVFyKtoOGR9Ie4gZEsNc/7ELnXlOOn3OhLbog21lcED3dNl
fDGm2qVji3VcYl0V4L3yVSbxKWnGebDjhzwxT03c7ypa+vCL6WzvHc6yYx1sNzrorG4dJHoSHgQL
lI3Gk96Votm3RIwJ0e5gSt0RSKEDMriOk/FxrHAHkYbA/k6Ns06u1E0eDK1fl61zDHvtUJRiF801
Kqy1r+sqXYgkq9HGTjw0+U7Th4u+9TGJTUenwyPRJA/Mgz3LSTcS50Tu5nc6eirzmfQo62gtexVR
Tsg8vZQ7LVKYw8SDX3S5Byj0Y1SN2gAGNHaaarFi55tAd8/G5Dd7gkKoQAJfuB0q3G5L/TXjiBSV
jpCic9NbhGYqeWA+80wn4XefheHMK3rtUH98HRl4JLShJ2ieFS91OBkXLl18e8oD1ky4q3Pcg52P
w4kGWVKAt+QxaHmLlwgD2bcN+6jHcdFjF1juKhrGBHNUm51ggCBC6oiJNa/fuoXlCK7pBsDYHVoM
llKB3bG5ciL/3kzM7Ty47rkLSAzkAjV3KuE7yIqhhrvLesOzGekc51JBVw8ITyUblbRizzRHI6OL
/q4IVs1ctwontqxBrYvqYq4ctSUrle2YcZx8ozsyyWLfzUhyT7MrO0NBXrvfmznR1kqzt/qAwa4l
4D2r8LkR7tHGN8twiRslsuVSr3RtxAjPmnuoCLmwHyJobtm0rgGgwZwR5+UhdtwNFKy9GjVxJerr
uqioZMLDT1PRKlkwU4oYTuICcVf+9xxTmYbSbZRUuZthS2hg6h/roFy7VfCEU5MrlgArr+xi8XGZ
6pbnNY0+GO/MeG2jC24y2xD4k0g/+u42za3N1J7T0j5gen5AEKHNPTvrnHDl1odOZ7cGOEBQaUoc
Cwmk60hskeFHGXMhkZmKvfk8bNmC4+VNqjcarTbBFNzXA1vxKI2trQwErCIBYqrRKioL9Y+cpsNZ
zp9A2jzYkKTiaivlnvaXD1hgnyPmE3y3ARHhvFlwAql1Dkuiww4ug4batS28sWoV2dV3NNvjkAyv
IBqv0sHftnJcwz99gq/+Il3QWj7ss7q0GMVgmerEcOsE+CtNStvy6mpgzWF31DQX6nGc/XaVyOgp
zpKbfilE6poLHCrXZG/tKzPj2WH6Syt7YqG++cHGmswXLFU3iVlf55M+rijRhUijYQmsW3lgIfFY
Fs5WK1iKd7DyhX4YrWyHBRSDsB8YB98fLjUXMbyymOvqqInsXPWHwC/W0EFAnfGvWVl4PeIZPDzg
tjvSOy9Ootx1NGr4aBr6oyLifolhHlszl1upB5iSq+wN3/5SSAf0Y+w650BlO3NUqV7UyIKS6oRh
mypm2riFyGP3JV22meK0hNRPMst77/gJ1pFLr9lgNXvWg2TcKaOXmD+B2/lrlqSl1zfuicToQ06C
bnh22UaxlCUzC4QOXCeURKiXGRkoC/CFjZUWNxAppVS7y5owSwFTOeU4UWttRzWcJsyYebKdnUwv
1wSgaurchPTPTehMxjZCvyOzEcOw2qUwpB7mDPQsvwfo9Q1xB3mf4ULJvL4Kq5AtXFG+1KzV0y0C
XNew5Rr87wUqWL9NAHx8Rnlrn4u5H86V5mB7DV0xcp+zeiKh4oCmWwUpCcLLuRRzg4RZly+DEcjE
K8lxF+yk6MNYU6GTXGPfE+cKeuuzOcNq8+q0IKKrT+H07FJhwj67CadoizAMfyEOeU54kXKiB330
cSc3fkNzUmtQ/eEFYz779A5W/IzuGOdcEaUy64oe+tluDrFbWDTyQeEaN11CAlTiOBZgH4rsVY8J
rw5OPd/IEfXfyyVr3v9hiEftdPj+H//Q6TD4r0u8Vh959FOL1/J//0tiM/5wyGwpxDQD/L1yFoHr
L4lNQ0WzuABd2116c0zKAf6psUn9D8NFAl4kNlQ42/oXRNz6QzdMKBEAWBwNYBtlTf/nf//UzdB8
+esfuxoMuZQx/EtgQ5m2lYJob5ogzhei+BeBTZ8SDGbYchnCm2O0601Iy4TTDCzZWxPK7ZbIC0XF
WBV5Vq0kBn5n0/tD8TGImfceNrjxm8ICPuFfaZAejBKmtGeOPru2xmGRAzQ5ztP1kBNQJYxc6eam
dpwEX2UmR7HGmyMxzZnWNXqzQDMbgjllV+5UyAhjzUJv6DoGVMmgUE744NL2NCICuHDIExaeySME
kKqZDsVFYRbRiPxUB90BgIge3saV4NVRtnHCfW8FCTXSInR4y9ha+ER0eWmqdzPLOZJGZvJQ8iTg
FQW4D/9Q2W9HWYKuHrmNgB3Djrlg79lj/tItEtoSffGzohXt3CFUWBv+FarxukrHdxZIDGnbim6R
e5VLZkOVqv0HP2wIm9eA6yRBZlNh427q5g6QfCkoVm4nEoBlA0GAGMvwFlVLFhIBrTY2o6blOXvV
OeWFqRr5ybII41PvdIGxNueYuDtkFVVsqJ8lj606qtdushyrhCdN32E25Ztxt21Ku3p3oSvBxksa
feI9NcWpJ8qufGwrIytIJhDQ9ACcBGpjzn1xDaoxxpIGBM9kStyLGXuaQ5rRTid/wqLYNPpOdxZt
xxBK2jyWfPsV8uBwFcV698GwXyeWXJPqumGwFTN31Wu8zjbGj+ngVr3d7glkMbYj08NyFQQtADmI
dhOzvi60cRl0pC12OaGkz4kmI303ckafmcm0JsvxMHstTBMsOGO0OHdYPVb2+DCQ7UhXxJ+MaNfq
La7vObJJgCZ4peAE9DzxV63qM4Jmtg/csnDjl3nCDr6yE8jIBNh6ECF20xqvxVTab7FOjGk3zkZ1
S0y8h3PaWiZjHddhmsUgnPdwxTQsW2cESjBNUdew1po+aGGpJimUHEfBynGrhFb2RvypWHS24d8E
GSszD18gMZrWWVl65XzT/Dx7MGOIRh2oCXcLIDwAo5clLEHScXS+k9BQT/HAbNvTa/RUkhpT+K7J
Tlzj+cZB6iIb4b/vMfZ5Lmbt537WjWfgmYy30ko42pUoR2Pfysj/RMsOLxRGlO9Uyern1nT0t7Y3
fJaWVKS8tyI3PjGD1y9611fHJqrVg+9b+YtmTE21N8AmUcpdgwDfwgUA41K7+XjEQCXQdxifAwlX
WjBhMultHKCK+5HKyaCIXgCpTmLL/I8xWFTrqHUOrpCCLqyeGLIYMiBWNp3cQEebmD/qCGdGvbMq
2qYldXgY81xUETtIoZEbJoCJmM7h26jODcgjiE/wOaQVvheh0z8bTtQ+sAIM7uiUjbI1MXudO9qZ
OuBty0/dyqq5DrJBv+XXzbl0ZHvIwrJ+r/HpAnkaVf0u4oovVUcxe327MXr6DQYhgJs3tvkB1Bfn
bVgX3OBhia5HvCuSr+Qw2ouWlXJCyF2xiqOh2bc54IAkaSLJjUJV6br7SGuRlzBgGf5lPtLjvGrY
hmMCJMtHND50Rk6eaNvpxmlHyoG2+ATqFK449J6ARZYNvz83lcF4ukhu8KlG3cpOmT1CXGjqd005
2KCFWTYK1DgT0e0ckKtwcQVYl8hoLFhVWSOlkw2MzxF+TyD1k+xLiEih6A5GNfN0xIUlKYCdME3R
c5vSkLZRTd7jATOVs63BSSYbP5CwLiR+LA4rllb14GCU0NaW7YQHES0zyYrWtnBHyxaYBK7/Wj6V
QpfTN4YW+otR1Roxy5SnG4YrVdy6RcksOXFguHsFTvcZg3Ta3YQloFuc2j3IGx/0FqZ2QSZmZbp9
+xYEmp5vZrMCr+IPixeX93dImdmQlA8RXpjXwI/9Rz1l9MGlzs3i64zYB3sKr3nlRkwrUVDkpR72
5v9Dhen/nzUrxq+XSF3d5d+jH4tWlj/wfxdJGqskVjQUi2quTnfUPxdJOJQ0liXU15uaaxMR/Rco
UrBG4u/xj6UOu1EzllrLpoCW/x//oIVlabOUXDGa4j+m/t9iRULD+mmVRHURuB8dGxITQz5N/ll5
9UNDR0xeBWhzSVmT0k5MrTeZy1SKDgbtODLmDKdUHUML8xpCNELDi+HssqL1DB02TZtsLPOuN+7w
UuDhSNa851166ieKDvgDKLaOOLfzHcVkW4gXxyK7qFr/sujIZFpjIJ+M4GjoZyne0tba663PzNhq
113Xi8dCfi976vvmCwzguW14ZvMu8D13cwavosYfbsu68opYI6aVZJhS2o1NiTR08LVhOR8+JtFc
gm7qoLUlUHgoHSLg79VM9KrgJk4NOtia7gD3jkGOSRLlenTqszmfIyMSqIE8UdH9g344Vr04Kidc
LY9Es0crlUkhVlnbkhZHAdKoDcDATv4UV4lPGFG03a7WszUxyF1oahcVmTG/f+3tvqaXoJmhMC9+
neB7kTmMLuMr5LYCQT6vDwaZjJp7HLIrVoqZGUzTc/wNlv7QpNcQyOHAzBA6RSjEdlh0bhAcmj5t
hvaT6MPayT670NioGZm9fnDc7yEOEhoYeOvN7pkh+TUvBHROLrZdw2A6TrorFgYP84gP3IAashoB
iW2ZGzMaN3FcRyujCz/CZmAQg95iDjyy7PgxHiqCqNRA5tQY0iKzklMJW1+3qysNouSKPNpRZJe6
ekNbf4a0ST2BLl4o66BKh5K2q8EtkCcTY2OULesIqb/73ZzvUg1OlWWo5rqjL9vIzcdOUgtp0bZu
8SOb9aoyCesGpnZfQTKyA/9RsgYHuKhvQvPJQoQsmuE661gTr5TdHCdzJmA3hzvwPHmBfircQwoa
00wD82JUI+2YlN1fGXRrIRlv1aBYFY8bNgUXheyY6nYflY/TFPv7cbTyjVaUB4OLlBftp4yxszjZ
TpEfZq6xlfRgsG1leCLQv1YBgQjDd66sNGZIw2u9ZC4KaRK2HHKSsDsvU8CdXC3YSQCrYuJ9kzt7
u9M2/MoezDPKgYY1mhEGV7EeoOiRQOlY1bNln1aAHDzHmXaidBjoRTe+HW/ItmyzXp50pFnNucMP
vNLqAdcwhi/B9FAZBw1OKJxjHCMVA1BxjHpFPo8MVbTNm29NcY9BLtQefSQMXY14odNNoXz3VpJ6
O7B/W1CtNGGIi5LsbBczmOtel0YEKz91ZglcgEhorm0mJAyUl5o2hnDaj9pw7shnyrm4UaX0TK1e
GSqqVyLHUu9o56F48iNxlJg74tREeuiJGGfNVhuv45bJl8YQjVupickTD59ifoq0Z53lCgjH6kSq
dl0WIT3n3bDVBeuMQ2uek4ZhQJapbtt2JxkzudOyrd4eaVm96yrAMc2p4OaP+rpdW3F+GY+gH0Mw
IPYNCbJNhMzSYTDC4QL3GSsyjOVwsHrPH/8sMNjUWIF88ADsC1dlIm6L5MUK9U8/YKynQiJE96OP
79HkbnDmnKvqPWdEYg9cIgSHarw20/je0ryQ+8kmw9m/MpfkSsiEW3/I8IhU3OZ43FdAAL1x/vDF
Z54UWKtNrzTPRHB2LQm8mJ6Z/ro3I/cCatYzr3gu7dzrZfAup6QjDPxQkB7CBYK/WiSXWJdWuANw
hkLED7NVTQbBUQO0j4SxLVD5FiyBCCmtssN43ytF3c1AH4WhjYTdeABS1NyxrmiXSVpyaucn13lz
mXEO1FNr9GMWUttw3THW1ZAWqsLn4JVUS4LC9+ys/7Tr+Tg74nIe77TwAFNL65RzUkZ537TROgzq
l0VtCAOgmiBW2R/k1oG5Es94DGbzpSNrRctfeF2bUQsBdsb+XUXpe2OGt0KnScV2q1scHK89dy2j
rpOGegCNQHtpeNfUeH1eMduQ6MhdUjZJs6l6GlUMTO2WYuncFuFNlpknHVJ3DqqZWMQQXdRxcl2T
L391Y83T0Ab8rLkaCEeUZm1tS/yE10UBYUnSdHxMQOtUc6vtKyW7DXBNoq1BcyZIJz3Y85w70IKH
atAM9EBqMy+NMhyfrDpqdjjo6gcjl56BwOxpLJs/egCATzAXkn094vzprYbOL5iOZPqxDyqkWN/E
4xDk/rr1U7XpadXdNUPWrfiCW1X0e8XeKytlcCEa4D4MX0rIWy7Qtbjrjmlvdw++6QDGpU0gIds1
eUVkMv9sWy743nkKWWuS+bRX2Hgfmbp6puTl79rDyUyJezN5BkT64JPCcE0N10cRgPNw5KM7ce5q
dW4iK9gx0bztZ2c4pLO+xjnyxKrVZ9+Pc3c7tlgHy09cv7DwCy1/l1VpHwMY6DPxpE5S1OBiKePC
IkhTaEAGnVA+6KaP2rwg0sL96M5PbV2j5Y3fojZx1nwDtQX16U2mdcBwd5CtE60bKrlWDLzXhHA3
ipeSZ5iCJECbRtsg7NaopE9aPjwXpv5U0qscJKSji7w/hFl1m5U17IbmqbaHXVjX4dqi6WENZtvZ
Bnm1L4Kbkf0UOiMowHl5vbBjpz7FMqshJBkv9hmD7zCGjxRFot3PZHNIzF20o+WQwoHhmpaU92rQ
IR6hjTqQOvxxXZngg9j/NrjgUnfivdpGRrtTVtOeWmGU6wyZ6wbTFCE9grMIvFrrd/e5KsKNojLm
1VIUyfOUrWsJu09NcJGp87UKVg0l0/J0hfWxPJSRPazNcqI8rSv129xXLIiiuLnKh8Te1WpSJ6dO
qJQCT989+qWlwgMZ3fKEOb2YcE3FvPyn3ojg4BJvToZ8h+RLHZWeBjbMcbhxgDUiP2bXgn5/tAWD
K36JwYWG0CTZMam4j9DhhX3BXd3cQGezX9S0sGqbrL1kDAckqbIb8zXXwsLGDTtH2MwdLEGV6J4L
LoZN32EyWYeMlQJ4jSWzjJr365GqsxQwo2KTFSftgWeiuWEING2TOTSyVYuLl6HdtCMtNl+0RhCc
9IEXRyun/Eq04FYS9a0mx2wPFybLi8eOSptDq4iETwkOryK0jEuQhwO0j3B8URz9tRXyQhpiHyZn
7Nobp2msUzFPzpULSffEofiHKB7PNiyndRbT3pLH9WMCoJA5Nx59E4w1Uxw5zd86DIq7FBxf6VOS
4WaOf8vLGPEjNBqaD+FyhYN2kZSGuO5kkb9T6pM/hnZRXJpEk7j1SDbCF+bz8nkKUI9L+rDw72Md
Dh/YWw+XEW3WrizXVAkASk8zTGa2WBmmUxHgxpEmzOQhSOunSQp/5/oByAW6mr243jRmLF9pfyqO
sGeiTU0B972Yk+KN+LL5yCzP3xRFMpAtZaWcyrBZY0zwt/rkWA927oaLjV3fu5ZPir8aSHCTmIXE
6wjgP0lwcoGIwiTs/CtVV5C3jD4+U0z1DUnlWOft09BHCCMnUm8vYQAheR42JIqTK1LGhyGOCpZw
0t6D1Tj4gR/etL6LCjogrTl+QAa16bhH3fBSjeqe8QMoJq26Ev7ABsh3omW2iPAfRR8V1kQvjwBX
GBSjEbu/qwsAgcuChLXh3gZPfCgp87iMIJSCpf8WRNhKwAY9y85+jHvN9Oqx3faxeevj2D9avbqM
k8+U3xKOTIR3u2lvtZg3MbTXfI2In2xi2l9MoT/l5sjSNg7iizasPGJ5xGh795w6gcdj8AKpCYuF
MZwsU3vK+/a2xe9/bEFgeNgTVxRq6zu3ou+kVy/Fsm/R2aQEdnKUelWvIszyljUkV72FmIq6zobJ
VSMVrJCYCZscmf7gCU4cFsWoSaQMyNdnY2dua6FTRD5CnIyoiW3bECyJ7TYlTdiq+YjNsFoboe8f
qAy3NwNmBNweU46ThzA5xAgdIEWNYWTLTd9cJWnXXZO6j3cMS8l4ZlWRcGdki8hX5eugtrsGyOJS
dlEFqHpMtXp8+r0EghKRA6DnU7+c5rbQOSdN/R0QFYO4tCy0dcb1vR7qInwH0MDZNsIjxsOmuQQ+
T6UJZloIg0O9Lwmz0daWaGZ0YcGrVqQIocM9C21ONpXodzARP2LsJXVXQeEOi3bFAO6FTfHiqiD7
vuRqB1Iuhz+llv+Jdv3D/OVEhZqi5H8dmvQt/978OFZZ/tRfYxUhTfsPQ6d7WbccFmGWwz/6S3wS
0jL/nLkw2UAAkiS5/ik+CecPfFESxWqpObI0W/0wWNHlH5Rz6FSVKl0aDjW4/x35ieTZD+IT2hXx
FzZD0mSSo+MUWipLfxir2OYIOqP2jXMjkMajhPovxYtr1+K3rL2AvpvVBDJNzvPdD/rc7V/61o+6
16Jq/Uv1+vODCbZBhViaREhLcWJ+/OBsspTZBCy7jBwhHewfeXwgNn9dmj+pbT9+yvJv+elTJDMo
nekU635lMIT++VNM9JcOaUM7zcK4Io/+gYkUbZcUcjJ8h76RH222Ab/+ZksF9a8+84uex5KlLsdY
Y0oFKxFrrL2TTTZtSy24dWgq/PWH/dxUzWnkCyLqoB9qDJc168tp5GHn963Lh4X5oK3dpMMolCYk
sfvVfEf7ZLj99efJpTP2y7czqS9fqpORLZ2vc7ieSVLtt7Z+qoPkTA1Bc0nd3iFPkkMghnuWYOIQ
6d2xUhQ7XJsMNFa/OYDlivxyAOQa6ZIBKeK61pJ9/PHCKQwcJi6P0RMfZVx2Sr+OmFDvkDXsPSxQ
3mlWQ08xDpa1FebtXbLt9Q5uX5nHT0BuDuJAnq69+vVR/e031/VFQJbU45DLNN0vheHkihxw3pF9
O6sOlEjDlqJNG9qZSnveO2P1u2tM/u0s8IGm49i6qTkOMYgvv3vN9spycM6iOTDnn5zorpaYNDPc
0GVMG6xo9fk+zZnuhBU5xCFmQ0/YUZSEFPTcrNcoPXdBZ9ver0/E354nHJdt2YBibcbIwIJ//nWg
hyQIR7N9W1D4xAjgoFr/NYu7aqO5jtyFlnbZ1XO8n1JZX/z6o//tOXGVpVmWwVORGdHPn12zhm86
wBC3dtBcZnb8SYWk8SADNoGmPT5Borxh9pLvZrNWG2Xg1XMlaSAbc6LRY6ZEONXXvz6mf3dduPZS
lcSjDn3/yyGxzx+hper8TGWd3GoOdW70E36AWXghDqb/5ir8evJpPOdqgCyrKVyPnP6fT8AQ+Szd
eAqeHbd7cyv9UJdi24vqfhz113BuH0aYWy0Glt88hP686X+8J11eb5RJKUU+GEPD4qP48Z4corAE
4T/Ls3LvSNsiFgVrSAqr4BiY1724rIiZdy0bhnXqk2YiFWz0L78+019sFJzd5RiYF6INLDqGvdwx
P7zJiqA21Dzo8szQ3rliEB8a7zQSdyQva49r4dO28P7vMWkHOC8LLzyAfY7Vf/fx9PUwvjye0jqa
GNtyGMGnpbb1N9ntZbiu8fXbJG8Yv65iLJxvVo0ucFTiN9fbl0atv5+FL5dAWyBoQ7SV5yFdR3If
6JjeacyCjHsziH3woEDj1F49PwA3jJ6pT6AlIPz4zU+xPO3+djn88FN8uRygm+XYcDR57qyMRNVL
r8MsBM7aj99y7VRygdTu5DWT+s3DB03p33ywIZeXvqFbyv7y6u21OgqmKNXPKtskTDNIozEFDOCz
7hYMUTCtTGPPqwHTzFXMCroeXufFYHGchu2Q3sMMXiljj1DEkIWBFV7dLPEC6wqGxq9P0Z/rqr+d
Iu4Xgzc3rzH19TIxRQcj3JBnlODR3VHqRwiOuABZgnVLDSzZpXLNvDW/6+m9/tZ/0qlMYGs3si5L
t3Crq+66kivdpTBgRSBuaz42UJ4IIJIakRgQ9vr8m0tb//rqXy5tJTUeMqwWHffrYqoMHT8TkC7P
CbmwZD+91fplAJ40f7Gp18zojl7Ze1JadrGp4o0FVTY4AcwaxQaw83gV/uZpp/7dZfbj8Xz5tfEt
hDkQXI6HKF6Gfcezrx38qIQRIiyqxFSgz1w1pDeadThus+ohNvYMm9HaboJXmqDi9JRRf6vtcfEB
UUu0JwbLNWS66mjbm75WF5VCJt9BWU2fE+eU+nsYsto5m39z2y43xNer4cdv8uXZ5TJ56EDfAqua
X1t371IvjQPVeeumR8P4C8TxXy6J/7aCc3EiMzTUML4Z0tL/BD788KBUIoT4kCt5dhkpnoxtti92
/h5I0qt9rG5+fZ2by2/w0zf78mFfvhlmMWWH5JLO3bAuDf5LXhrJAiuDvbGLI6w3Nz9iF1XJBftl
w/cE66cRcXPYF9PRiG/6DiVwo9EQcolnFHuKedIIsG/GAXMbVXfUa63kXXSXsNtmaPisGOyvEusq
JpJfIn8aw31jwIu6CuMNCKKM0AbpTKho3yzgBOKs58dff+W/LUP+Or/MkFkGsuX7+s5ntamEosbj
PO1c8pAkb8yt/GY8D5bX6Fs/2lGoSvIwCi8rArTVb+5S8293xXLGeQnzP7wTWSDzi/zw89IVpLDl
cMbdYBcbq7j1XNziPIGRHND15GaKr3NzVwybGFjkPky98Tv1rwMOIRyBxRWCaUirRxQzhnkUJXm0
le+v/OyUw4XjXksv5+aRDiR1p+8jJtPJpv6oMANnz25xDoQni224OHvuZ3lBBFysCeVCEP/1Sf77
s+jPb8mS0XB0vAnyy/OzKYmnz2TJCaztUKqTca2/UUVaPCKn0sPSSZh8W3085r5XXnf9qsWePntj
s40tfGG79nfvffvfn/Z/HdCXF6/f9jL7T/bOYzl25Nqiv6LQHB1Awk8LqCoWPVn0EwQtvEt4fP1b
uK2QeItXZLy5pA6Foh0KNk+es/faDYaJa4dpDjZOcZcYpwOiowslwTp9hvquj7FsHHfJiWYdFzN4
q5XYMyiO5pVG+AvUbL6fod8EgGDZuvgjN4XBPiABL0IT/9Lc2a+VP11HV+YzSRv2nqcrmHcba6BB
t8I/IK+dTfBgiZV+p+FztVbGB0uLY66Gu/ycGsC9cC+TeVXnm6H3hEK8MjpKvzpW3r6/OcSA/uGl
B8jGDs02LPoUvz+CAmgN+W2Ddg1Z48J8Td5cZBEvOYRKY6dqG0vZ0N3F13psvsuZ9uSqvuDc82cK
cfeBsOnyWQGkeN5e6+vqDhPgzvyQ5zxyMIuKhw4WN4vOa3xdnAYn5BgpV81psyt/2k0clu6/XmNs
OYK61qFPuhTbn94jYWclhCdOgosr+xVmlUCu8nOl8qXcVibiiiNum/3OnAzifLFFoPr9ZRRfynme
8WWTZ9DBYM/965H79AuGxlVyK4rEdfQG8qm5hbIFH7TzXWMLIZCuTIY/wN3w0TQTjzHzimCfm+Ka
G9rtcsxmxgqws96fIbxDvTf7trL9/hcu+p4vX3c0hDYNJDZc7KJ+v0ZubsvKcrhGcqNOYBhW4w3r
v3m1TtCCXLa37g/r5I8HPPi4ScJLFWt5suj4Z6RHvBeVX6krMgrltFrs7gRMEnT6w9fmx8MePAtF
WgQYgThscDu/tmI1nHfvzo12lTz3z+5d9kP9/Mf7/p+rai2fmk/3XbHo7P86WniH7ZnIc+dZvBGB
RhQ8osLvb+GfH7JPB1uKvk8HC+fWihqTrRtxHuq40zsvnC7gmlNX1quxfIjsHHYb2Fx7XWLUUDcG
rDeyGFiBg5vOPirFpTsfVcG5imLblHdGcWbwuPXsvMyLoN6XzOC//8l/LGA+PXWLIu3zT44SRYEX
x6eWLrce+dNtUR6VWKeQAE2s60iCCHf64ZhLnXJYx3w+5sFGvgCSboURxwy4D0gdSGWAhNfsqTEZ
KOu3iu0X1yRwceoMUKqfXrQvpffyKbAJ59aWvq/66y5+uktKCIUORZm4Dj7U53A6Dh5dbV28VCe4
lhV03fkPtfXXHf3vB9QPnkEBurpxy1pcWy6RG+TSe6a7yaebgnM3IabzusftFmspLDsMgNZGlD9c
8j8tIp9OeYmu/nyXe+k2hm5zyv0NEx+2RVGxok6f0pvvb+2X2nspH9g4q7azdDR/1VOfLi06jmGc
gkDdD/AGI8jj3TGiXbzmqyoCN+I+fn+4r32Kg+MdnlfaFbaMOV46rTMiHvJ1228B2UwWoz3AsZjK
fFFfZUxw2Dzf9lcN4cbrOP3hDv902gcv0YBpBqMVP8PRjh0864OXN8da+AjbDNbmD6/s16/MwUkf
vD4EXhM+GHE0BbQb0MeREe8mgu5r4uFinLfurQso84MXgCAZd+ojCnA9PIO8QqIJMUH8AbxnwhcO
kd3ysJqTQgpxoBKb72/Prybhby/6wS81fn/szMWMQwKbuscigUUwrE6RKc49yJBteR41u7A8qUJY
1XDaVkRWFbwQYy9W5vSKB9EgoSXAD2BjRNCRGhjybHAAnp6TotF3Pt5CYuX4jp6CKiX/FNN15Jks
XJY3KjjDgZ90ELSUoxJkMcncq9re5/3b92eoLdf6yxlamm7oNKsZ+xyUzqYSJQDlOcO+uHiqAIbA
ah2tHXHJpv6opzuXrf18mY1ea/20jn4pkpeL++nQh/WCE7sqehp1j5/ZdrcJMq4Qdo+PLwkNbyc8
Efx0yC9fzoNDHlQMRQFq9O/7mZ2W6g77cX/cuxvVerMJFVXPkNeC7fj+Elt/OigidtXShWOquLt+
f4giRY3Bkk4axBzEOjtD3da4s3BP2htMKy78aaAcd3iVU/h28XGSbuxoC7s2QhZoEKnAqrnLMzyo
SxcoweZCaIi9FqQTDyvzenh0z1RnFxivytP0GPIskjLBVUS7wv4YRF5/LfUN2GA8py5ObHwLPkF9
7AkoVEk7iZxTt8K/a9w79bYNjx0JyIYNxA+vkvWnB03oqMCZFQmbgebvVyFzE3SJQOn3xERwPNl4
4Wn/YXnFvLFJuDI8tfB5CmBDRS9duZ1jn9dH3o/Ho0eDwLlRrpERZg4X4IwCz4jI1zrSm03nHMWP
4U16lvNerkaTMDY/67fEuXbNBmmWVa1CKELjrausO+OjI19Y9XSyG7sNAYMxkVWwV4mg9437yKId
/x4UOwTZPV3h5Ifv3pdKjofv8xU4+Mi2buM2XcLz3oirFt8ZgVvKkbV7rnOwacru+6dOfKlRDo62
3I/PK5niTEphcb1psuzkq82tdvL1UFM/lqSUVkQ4r5T3LEPNtmqLLcER8pg9JvuqV/mERJiFJnhJ
f+oA/eFrQyvYUW2N8QdU0t9/FNZKFbRvou2l7uvIAkMM8j9c5a/FynLipkrIryY40GHHpahTjNRy
1PY2qnSxUgCQlqv2LXsBVZAEXjsA+gb5SMT4UXj/w0Vffv/h1/TzsQ/WCx2SQWTkHBuRuXFn3xMH
VS2PoHnf3w/JCqF6O+FpW4WPdHsaMivvA3oqRynXGsDF396W/9rb+9Oi/vnHHHTbQlcth3gctH2b
e6iuyysMA2rjy9D7adT0dUt0cM0PVpHCnSclJ9xv3xDZ4qQ083gbfbXzHO0URFOosHHB/382dT98
Vn488sEikuZTpE4BJylrnwZXjYB9WKNDRw9eEohU+TXStJYY25+WkuVWfnerD5aSHIS5TmCStree
ujv5yDNmPc8OeIiVcqe8wy2qax9YC5XJ98/YH1fsz7d1+cx8erHNBuiYnXKtTf1a13yj94FvgtGf
1vrF9Gy8d+O20rnT8w+P02Ka/sMZL+N2gg0Z6h58wd3MbvV+UDXmISjpfPz/yrSRwdYkx3J6shxw
Z9GNLB8Ke8ZZ+BqH++l2ro6l/lhrJLVpl4RTzQGzWEaBgQ6+zbOwvOox0XSiYcKy/v5C/fRzD741
UUDuN0AUbR/QBDC8inWm2QXaHePHrv6pzfvHNX5pbukqUgj6kL/flDZTsqHCI7Av2nVtadi3R08z
mBUgNTiNCMYO4k0VHf/Y+tSX5/vLY/jpwAdPQ62UTtWZJWdJ2U7MXA8sGYm7Dy/FschNQNHv570/
3zMIScWmRT7X+aTBFQ2dYJg6eBZ9jDoRZsl0N40ngmE4Ut1ko1unln3VG/sw3iQ9rpfjhbY6boPm
hw/2H5fF/5zBr8HOp+cZRIamAK/lsTK8ls605PmgGzol5CVjKqfeSf3vn4yvLcnlc4XFEZM//8c4
FGhkeJ/KoaUiiwhnm0HIJacNthkVErSR7UQHGXVjd1ugeNI4mhrSHNkDYiKx8k0m4a/cmflZlp3R
dBOtb8YX4wxC1CNCQifoskIkf2aza7LLe6mSrXvW9Os5e8iMnSQu2jnCS79K59MKoCiJqesioV8u
6KmA+gtO42b/w8l+eQ8YAKB8RQ2k6XiQ7INv8xSbcWSNFAJudVZS2kH59buWNjOeuDvp7uz2Kqku
eFvz/CTMd3YCCISx7JUJMImQhZRcV28gO++9JQ/1Q5vgc/up8DtqNYowiodzRVmTYxlBHbVO2m2F
dBr7xXokNcjeDQ/iBP0m7UhqzMx3iqvvT+/XFPe3F+Dg9A4WAMWEgNgDOtkb45p0UWAdDQa7Z8dT
jt1dn26IGiqidSSv6CLbggu/Du0Tw6QhhUJ0Q0ut4tyW6C1fE9hlPXf4SBRfinXHZdK3JbmDaPmV
bVVtOfc898Yjo9hLggDJR2yOWhszlaeSFXie2zAIPC6NBPMTeriCCYXNu3UrzmixN7HfCZ+JLeYi
cgvop8FGSLl8T2O9qp7YvkqxySrCp8kewL5r3pM79P21+loaLdfKMlwDDyd9I/Pgkyi1WENpE1Ia
4RsTGzXC49FeFngTyMG2jW1pYNq7DGsgTNTeI9HA79//gi9fq4MfcFCU4klG4F1T/zkY8OrbCoqY
5dkC9N4Pr/jXVfLgSIeVWGXqaKIottVg3bK1nKYHzboi2aSuAPscu2Bb5Ikd+2UJGOfo+7NcCP6/
f5QPDn5Qeam5XoOK45kEiMk4GlCSy8OAEV/ZDsVp0+/MaGOO6yA4juVWS85DucVW7harkWXxp9aZ
9mWfffBrDj4AswTQECSRts+Lk9Y+cphOkNGzL9/Q7dXIB5qfarLlLn55JT89ZgevJIoeQ86C00fg
WExvdb/LHTTQ+r2aXxcTCb9XXf7AVad0CcZm9/3F/7rxQZkgVIRNGJRRzH4RfjUiA8tjpPvcxNtk
Lfw4o83jdevOj4FdZiSuzAaby+4pBIFyki7br8bUBx/lOH4P0zS38OXPB5kXnjFNH47ALALc8122
1hM137TV8+mVHE4YWvYZK9bN3Ej5Q7H1pbrkJHQ2i5rjgEbE5vx7PbGM6oFlaOmeDFTmW1Y9rkeW
re331+pr85ztuGbROUW/wXju11//tPa29qiT7mpH+9qxHscyn9d6jMVPAz2/akgqXyNVPnX5qiFP
Y3LaMVTX+5/O9etn6devQD6KGdK1VOegQTJKpwzDYIr21sgoEwek79RWgkWzsXaG9EsH2ZRrkALI
Dj0vjxTltIHiZ9fabTeQTPz9NVnehk8PL9QdRNb41C0X1ZCrHlZy9TjWLT6AcA/wVPh49PbkHtor
tQ0/BklEwPdHW4I7Dg9nGi5dMCZ6JmLRg8IxdQpTJX6Qc+/1U0vE8MD0FjBPK24D3FhZZZCPKnRJ
DEH+XKfspHS1VE4adX4oe1bxqsf4YlhVvQ6z/JUBaNh15lHd6+w2R/y0MR8WzSTkL7LM7Ieq93Du
vlyrZQrh8OxQ9qrmwY5gmkobIYvpXouR0cdc0z6UWmFs3CDdBW12BptL2xHiiytUAQDihLmywRuB
I6tO8bRZ5d2ERXIVg6AWlRNudefEiibQj/aYeGYHUMfUf7q/4usN/iWzEuhaVFr9RKL8tn8apqAL
hB2q+9HSzqNcXQ21QZKOE5MNmwQ3xKaSqZzPIVP30T7KoqpYF41Qt4kznJtJ1Z6MI81C5KWnU5xP
u07HoxaYZzG67tWkqtFlwHl6XTdTBVhmfx7h7z0HV5B4JZh+74fnZ1lKfn9cLQRYroWm2LJs/vj9
bFoLM3Nsqs2+T9x6m0Rc/VBpCP0dC3ttyhghVvJgW1q3EQ21URAipCH5AhVcSc0mi248JtWIbhST
ZRhEwXkS04IDfbaJGXKXsq2vMJuVFEFTvml7MIYlxhMILOyuvz+Vw1kIUmnEoq5q8f659qJm/v1U
VIhPPZBe9zqBWXVCbO+toNTMLfvc5EHySqtqvCzujsyF66iPJoZ5nImgIJ30ONPSdQeG6ljPkhUb
1dJH7kQUlM5y/+tn/s/f8k+D1/e/Q9W86Pnts69l+bv/9rUIfQknclmpoJaheF86bn/bWjT9L/Yb
SAS1xVCiLv9IwSMDEYR/xjBVtI6s0JhO+Ir8GxZi/4UBhs8vf85FvA1t5P9jaUEe8dsbghKBn2XY
DEo1l/86v8qjT2tcOVudUSOy6ZS0hk7jaEE+4PKK3GrHFErznFTk5HpnTpunNzqf4qs4QB8zO2S+
AHCnUReN6ezeuFpoGkeW1VS8G7k+pSdzV4zqCTms9bWwZ0jZVpi47iYxanx45CMoNPvUNI+rTSML
AeJb61DZhUqs4a4hfTPW/ZDEwp7yO7OmpVAkzPXETOTQIPAcUjr2ZBBLBfGPiiE6DgNDeBn5yXxA
DQbckVMWl1FcMXjKF3j4yGihiXU92g6KKECnQ9HoEJ8ROwPJWsux352PUinUcwMVB6oRfpV6SpM4
fQAt5pImnbWa9eAUWfQctoSmK2Pb0ySoC3GJdLBZu5gtSnle2ebsyyy47aAk8EXIA1s2aBNmU1Pu
df4VC8R60q+HLp/lOR74UnmQ0goY4JEffY0guGHKwA+tmCQXbVdnp2pp54gagjDXLwp4S9G1Slo0
DOEkIN34bSRJ7b2u+YiantOnxuj3Kk64fRi5MBNMhRL3sQplOW0m/LHEFY7DGx5nTYesLcuXqLYn
Musno56Z6OqkVIAatS6MKVOPGoLVSZPQgzzeNA09Dicv5uQC7NjYkCQkxEXdxAHwU4LrIj8JC226
dUp1eE+EllaoQK2IfJiwHWyAFjjCb2pCN4+lAntPxTR6pBp9fFXMSGQHCE70IgmKBYXWgIgORKTv
pyFvEDSincrHTRzbYUG2dQWNEPwTWOmS6xcX1YeEt28QCFKIJoAdkI05KPcwslUDk6k7QOHCih+W
ZLKKetJW+AIk1a87Vy5IDBJt2nlpggYVlzfMTYSSpkHS32iUwjlpwyHSfEaE47QLNd1u1vDuLOWk
iy3mTlAvHSjhrDTH85gk0bEVVIS710FLa6mJupZdtGN32ZEt07rYAYwentth/gDWMKCxB8OVqXa3
d6esu7STofPjHGCxp1ZWdTqRFnCu5CAzYFaRGACaOz/v9HBiKxTMCskgcMrJctan/SQn7LulOckj
tL79VQhc9iIhsMwX6TQq505Td1dDWWg2wj5RpH4O1+1OU5TiSAAR55oVvBnrZsqVrdF3ZK0bgcz2
ogSCuiIOs95VtTCuRmFXz2ERWo8BT5j0IFGTf9nQ3QNarc4zmURFqDClzfAe7Uy9wDTtEOxDXaa7
4JLjJk2V06RL23srMEn1nZgEOylXnM1vHTR4uUVEu+u27fD7jm+RGJNgBrXTAi7PlVUN4g0Ks8fr
Wbf9Kx8HQ+/WwVTXtrsaSTHTKY8rHK08pqtBTd0Mu6wsRuw0ulq3IxgUDWTjk9BEQ8pI1Bhqu3cB
Zmtei3PYUr0qJDl2XgejnMt8lwJI6cqPSg5YlStwxwEEDb8hYAPO7UhvaumQlA7plevCbQcqC/jc
upufQA+utRZfdT1ClRu0scXgUEgVBv+oD8aGWXLhIie1ufh0GdT0JghhJWhn+tCYAyLEYKHE0uqQ
tsbEvCKdeRsXGA8hZlQGXRurF3SJG5tQt9syzNplZCOsIXo23LAp7ty2K6zHOTPK9MYR2QDZSetK
eeambSzPrKCZifdEwqGhaxy6oruU0dgNYIsTYl1bfEkkMWnwIQJpWs8dfB4GMEQZHxHAZmxx1JMt
Vqr5U8TNhWI2KkjsAM5EZkaKQJ8pe4D/I52lLAcikzOzpcWG+giUR7oiD7I+m81aHjup5VxHRR36
JB9baxnrpMONjtMpW7dTiyN7HJpHXYd1k0vis5mSzJ3fDxja4653nZXaFNp2zN3sLppM+wIkZQEb
p1SR4ZRkBehtaGMqtI0dLHliSa1q8AYpSOhY4tinKnR2ajWgxK+n0XzqJzzW7UAhnnfD7EMxzo/A
wZSnLl91ZUXc8HSTSjMaoTaY7RqPv+4HfU74ixBwHglct+UKEKS7MQi428Lz1G7NNCdwhX0IVpPu
uOpUfC6KdmNXBB0C11okeJJcH5cq+i6bEis/IaXB3Aa6/UKIQi2fopAPMjLYvq/fgkxvyrMqJgx5
nSY2N5w4RNKtBEGbHjhHfXqMgYMSlAM9vggRV+VGcDbKzAjfQEkmz6ZlCeXBGrs0PIWZUqCATRLS
2HlBhK8PPDKrJhR277khQgCkDk1xNdpTtY2lCrq87Kzi3ErnUfUNJPH1Sjh2MW1iI8BAqamhc5bF
M6mh5GlB4c+ndpuIhsgTiVZ6DF3m8rWbE9xkktq21ouO1FXAl4m7s2oCRzAiTA5TsLwkbFMDjDW7
fb3N9Mp5MrtZ9esBtOdK5e28Ii/aPiUpxbpu5WybXpO6IVYDTeDdjp1COVKJkHrCM45GqAMdsgmU
Yaog7E0pVDNawV4XRO1zb6nc/KMiYrlZJXBS5tcmMqPoPEjDwd6QI1872yCOpxNg3eI0r0zTXiUh
4UoTWNaPaTbCCT11IXnrCWDq8sv/ldJ/84mXptN/L6Wv36vuBajCP8qPf7TR+z88Htbyt9qaf/zv
2lpz/qI9Y2lg9VT+F/HEv2tr7S/NoGUDyJhGEdhg9rn/Kq71v2yq5sVCiWxZCBjh/y6uFfMv+HtC
Y4OlExqKd/z/U1zjLP6tuEYytCD/qLGB8FGsW7+cTZ+Ka/jnmpXIakMoy+jrbC7DM1dMBI/xNamL
014qBPaAt0+z9eDOEWoO+DMPkdHFjUcDrKwxJymO4c0TGSD+EHRd4oezCc276Es8GV0yTa6XumW+
n3K2H6txSupynTZTfCcyUCxsxPNxYtY7sFfU0yj4KMxUlZtJ60hOs6krmUra3Rnkz6BE4qPP+lG3
2Jm2tlFO/ZqoPqYCCfYBmGVuON7Vse3mu65vtOnesWU9HWsTUWx+r5ShRT+IfBuhlXDuenO0YlQi
ClIaMcvgyQDtUPkDGR1YjapcVqt5liWBdHFJD280c3AZUWHGZ64yYb+wRFfJ1QwwRVn1bE5ecky0
TyrLHrIk3QSbk0jHvZvjJH6ooTlOpNW77Tkdowr4mJtpHyWwIxSYtizJ1TJKazeMA3k6YNczclM0
pwRTJ0rH06sQ1MlsKOUEc1Nr1VVcxsEIFcupbmC6SMkpxZNBkFeNJM9o03k/xIiWvKIwyWkezLJc
D5KT8TUtU6y1Psads1WrTrJk6+0TieMZ3h2rsC+p8iHrd3Sy6PPOCnLhTroVQK8BtrOhVoayikHL
PUtXyuvSCmNAPHFrIeTLhn4iEMvWT0HGzt1WnYEe490gON3XIqcbPb1wpbaRqk26nGDKWq9oWybJ
9Sh7sDFzXg/xESGlfbObOgV8EmqbOgZXJ9JoHXazixFem0oYHC6hWCtREXlBimKTSmpnBV9o3wN2
2sLLMaa1GbYzuDsTEuxpmrldexpbiZJvIsuqRl+zpOr4jtALILwpa06d2Ury4kwsCOuI31Fj6HBR
EAnNqrU1aR2EIIaJXic+XbnQ8Ypan0vyXSihvFzX1e50SiJXMCXSaxcVQ8bnvK7kKI+UfGBbY/cJ
iO6+AmLrUE3VoXJTUqObm1Cr0mwh2zXJsUwH5T7OqQI3UWyb8B0tvubAcmg+Xsdd3XS3hFUnmEmq
dhoe8zjJKy/K+ja+yZRoSM5QtjfH42D3+QkBQqI/J5XaHS7IQmsHppqgNTfVXHQIuomGDh5a4abG
B79bISCVhFgmyTxA5gbDuxb7dgnS/8oc+qIAHTGJGCfQNMbrcRrMzq+isI13WuKQHQTspJtp9Ex1
hj03t50LIrrJiIuKUdGPSYst4QDCC8Mx7k7mh00G0OAbbIvStWrmKijJlHQ4qqs8Kzc1eUuUDyZ1
ztGot2oCJi3DMuPMOfCXMGDj6GUwovNzMRISsIGQ24q3MinGapWrQddeunAZWVdJAGNKU6tJuG6D
ybZWNUnZhRcRR9LuSgWlPD3Z5a8KvUzjI+TEdX5GIdokR4MqGwKFNL48y2Yli3YEcWfVUUZ8vekJ
niN2iCBhnG2xZKt7SWPWBlmOGp21NNYIwTX1iC1Z2RgjGuQyi429wZ4CNUFsjKbfjJNzZ7gpP4e7
zz9E2JhzHIwL/JemQPIIUlx+1FNgfkzpCCepaKbyHoYiR88bnT+hRD0eiRH1JWJB5FIMQI0A0mMd
q/zV3hJ8biIqC+6EUbvrOnCyDLH/2F4Is2Uby8bSPo/6WX2rDAA5R/mUVojuGTOhrRrs+B1aj40m
hesKc7srEdeV8qMlhiQ4agxDfrBlMz/YQpNFmMIhN8GeNkhP8ygr7x2NcQO4uKZ8C0rB45MRxU4a
ZKGyJe+CShJ5PpsxG5N5enQHtehXUWmpk8f7O2LkHJd06dicgVKreuc4TPRVwouymH7oTjoO5PW5
CMa7QTWi+lTL4/SmgqCXbgcThPSul/FYeiwYuHv0wNAfMPelOn5pUcK1JkVNw8SVs2s67aZ0GYAX
Yzd7xK+18KTVvIe37Ojv8WCkcJbdbrruCVYDOj6q4eCFQafeRJFp7qxAEEAXlkrgHhlaE5z1zLLe
ZEcIx2rSrClZSa1FhdcGyTj5gdER5VzqWXsqQCMWnuZOebEhHLA874ZOkHflmO1NlbN/8XpdEF/I
G5APMPmi7ryLI1KkglYmF0FUSl5RJdNHjwwzZL3AzsF1a6OuFyd14DIUzkZV3NQcPmVvUzCsnLtJ
nATh2A8rW+uYB+XE6YB+pOCHJiTKAnT8SPWaKOwKsByDLQ1cSFTE9FXqE078mYyduZ9fKj6ZpRcI
A3JWnJcdxu8IRCjPdZ3dzapMTy21dpKNIhPyv3QnBLk6EH2gZ0F6Xk91cV+1+XBPQJqAdDQyMqUn
ll92Vt0sLW1XY8GpO+SxfRD29VrEMr/V2hplmK6lyD6lk9sNGnIl2skkKWt6AZOiKoZn9AmOJUiw
JBz0lZjCdUW6mOanViKQmEM6eBNBUaqbEZrmVW8XzU2VmIQkUQKR92NFVZKz4RmcC8qAVh6pTQRJ
GMYeC1zlkIFCyIwGDF4TnX3ejSU7I6Kq5XUrgvIlhamPAAekFUuzrtNyZGtArV/lJXx8g3HIuGoZ
3t8bQyFfsyKICXeTRnxpGTTvtmFbLi5Swhaubd1QX4jVjW+z2IWsUDhxTT9sjKt+7biz0Lfousrz
MkNPPzQ1eLNKpDnwTlB2T06sui9zZ2Y3IizNEy0a9bvSJe3HN8asfAPywbQkz2LoPFVJihxL6BjX
G8vN2D5m0jTua77ENSKPECt6amkaThxVKl7niAYfw7J0MEjom9eYfV3kMUTgYVWLysW9ljiWcYT3
rp7WrWVkpBWp7bhXgN0LvIl50hN3kPSXtegNY014bvhumh3ml2zqo8cipNe4UphSEdNJLUUpOIFB
8c3WYu/SqUtAdk/CKrgDxbhsh1GFxhKWbKZdCJ9E2OgjDyHZXMwT1DAj4ZyWLyhf4CAAoCuaSKtx
qJjoaGqZrjWYuBBtkDRfllVLlyureWk9dVlQV2phov2arWJ4jEmMPekSodNpdRW4jnKeEmcrGTih
+rTLZNwQyj4G8HbDGjG4JJ3A1wkrOFPCokw3GiolIBoFYWNTmgaXOQ0cmrDFHBorpyRgizokBgbL
ahs+KEqof0g1GnNfVaHC8mAm/JwxVEj0M5ThoqAw6JnqttOZCzXHQIqqA0ekycKbTGCnnnt1PxfZ
pqlimj4RqXAQpeVQPMdZV+c7o9OH2u+zxhlWRI7bT8SYGndJmUD5VSMyRdg6lgUidXqPaxczfra0
4FKkmG1DK0OSjPme0PUiwLXriCGx4um6NLPmVc9cAuyncuwf7LJhAQGUgDhwcmOUspTNVKqxJVDJ
jFWXlACqrfxSNkr86hi5+ag5yeL+pmow/JRPLJV2qCYVhjQzarCX1IY4Kak2r8I8T2c+inWQIMBx
VMPL9Nq6CpvIfhRESlJ2qVb0pkYME/w66edbDWrj7dyE0JXpEtElVqMGj4oayIp+Ay3PNWUUy5Db
l8RbjFno0POYOr1nk55OT0lOZi5NeriWrG6QedcmKWTXYcfChoFF7Q26W2p6Prq6hetVJQaJii3K
4IdOOSV9EIbGazWapGuFZtk/tDVxBOjitOp1aCX+UxLHMDjLVpTzWrLEEWepdCB4mxqWvzeNFQqG
QE580fAlKPcl9B3oimYTvUg375+meQgvnXZK5yvTavJ+RZd6gNJMGp3i07zoKNjJI72a3BYoV0YX
WmN9k6Q643IITkkTLfSV6Cz1uDFpym8DkhIULu0sO98xRXgFvtbEbwxpLvG0YUASWo3qeySmDK62
O1qhn83heNoqHd+VJsV5tQomfThrHUtkG0tPm31iTfFrXGhsS2A6D3dWJbv7UUvqF9GPCulyrM93
ZSdF7aldm+6bMiOSwCU8o17pdZ/eJ3PBlkhJeHS8jlL1yihccT7ZuvOYp9bYeDqIeXMrWqd/tBnq
DNgc6yz0ZyWMcbbVlC41aQupR0srenFLdg0rJe6I4w2nhTfem0b7nDdx/KKQWv/SNG77AIGVAVKm
MJjE5GEmp2iu2BPyp4vr3EmrJzY4wPcKZ+guTGk0D26SEBoIzpBX46Hr47BlGWADtwrMXNIVNPL0
Nh1d65Y8NOVFdXsd+X4Tmw+zcDDZZyEOPbjMzpyQXx1118BEGA8VFDxnjBfyj3kYx3tSxOYXe2wy
kLe22rx3EZDXDQ9WfmwXxTKjz/qEhm4SyGgVNgvke2jU/iEjfuIJJYBpeza1Hx0oLeqcjaPlfU94
TpZRN48st+s5LazbRaswnLuJTVJIUmWuc9yBPGz8icSbj0Eh0nWtxor2xk4MoeCsg127iuaY+a4o
e5zdakTuacQExlwRZcufKAYnZPMpMu18jIop92x4X/eG2VGvV1rghutG1cPXJu01uTWaKL2gLBbi
vIMrTMnTxWhcg7Qt570xsJ9auWFLmnRmtcAWdDE1whd8tqGLxzMvbmRVCFyrkirnhEXVWgcLBnYV
L2HHqFIoFde5mMvgDIolFH1mcYZzzdCxWf6mMVIfR+JtqKZg3xLY7oVtls20ZJ0SW+g8h+I+JtXp
MqwcOsVcPEZ5f2v8/jee/ueCJvnvPTX/PS9f5XNLV+3n9hr/pr/ba7pGaIWJVQRQlHAW7cG/22vi
L5CLDKgp6S2TxIv/zK7Nv2id0TmzaIdaGk4WNDvNv4Iulok3Q3AEGTDe/u7XHcR/fRcHxpj89+m1
oy0cK7IztOU/qP5/aac+NdhIresVZST+IZ5GVJJuOIEUb7p4qsoP0KHsxRteJCyxep7Vq4liOfBV
KcRjBYabgDBrCIEpUKoA3FKJn2Uls6IdlMCiWRGJnIGfzuc53jKOty8NvnnPVteRIpEqirrWU17M
9RCwv6EZlWHulQGzfvAHlbozTXr0XswAiOby/7F3Lu1xGu26/i97Ti6gCiimfdJZtiVZljXhsiSb
MxRQUMCvXzedb+2VZGfl22u+Js4gcbqbpov3fY4eCxhtA1gMD2lo81uZFobjMx6nlCjf2f9GCEov
2PSrigTftE2PrQAM2odJCskmpnl1Touz9tnVaCcij0bYQ6qtwjV8z7KEhGJMBuqmLcMSooLR4iPp
o5KA2rbN7thBoDhMGVJLRNhcf92KYkXRsoQ0l/UK+AQVIicZud5d8pWijOad+L51vJwCRbDJkrM2
wLSY6mlobYJVRYJucfY5zeso12WrQvT8C9f40BzzopsT0bgwIXFgiE+m8Zp0PxNH3Y6g/O5bJ+Je
H+nHoK/CY1rgTyOaDULw7LKPuwD9IDo7QAvfMM9QTkIPo218Rh1J6zjy/TWvXpVsa4+clp7XiapJ
/lrccv1U0w7XkMpO/dDOpH4pWK/a6Mnksf4VOcphOC/zaUbiusJ6OomLOC5eOhLOVndUZicp8JnJ
gOkD/5SzAXJd/GJ8hOaDgCa23WWlKYNXajw504mdVs/BlA3Thd8WPGQpkH4vpQopLIiQPdAzX/wU
fTo9T/DGGF96OolRV4T+l6yV8iMap47ywzx1qcuNSW7muJs8elK0WArcQS1bvE/PJZXpk+eFXzKT
dAOzXyOd5Kq2ipV/X+Y2N3cliItHZnzKXFa3nbsV3in3FNauFhdTHTivIF7LPeVU0ZpceJpGTJKZ
NPleVWJAxUQa0/aOSd01dzwuc4KBxpWWFFmxKO4Knp2EkdFwADXHCDOoL8kQdTNrbAmdedvVs2ko
+ezqILln1urI7HYlfxLfBwjdMFqKUzUFpb0C9Cylu9MJKNXr4ks+Z0wKcX5sS25J1GVxPN26GfKS
qwTKzT1pnxxw3nE3lse4atoI01Dpt9daOQR9FVMoiDcpHTbWMKlKesKaJfBfRCORPqyM7QHFMSOp
50NP8RlNMXCoXyeophX/op8lr5Uf5/Xz2IW+vXezJdQ3Y+kUwUvT5nF101Dju/o7PXaatS8tdPFQ
bWwrEWScQw9uzcy9zyxdFRfuPFt7r/UYTTe6JJCeDIAxIgc9iR2H82BUVhzpG7TI8DuGGzCugnCZ
hlniU8GXyMt40ViABxgRfK8cu6bHEc/HADKVh281hQDZAWweRjdlvwSQLyx94g58L9Un/UyE9AbQ
rn29qNslHOBxIwNIV9uKZjCvGcxPOZW1urNRiXYAFYmU9JW0s/MpdtCB7BIOG4NZKRPjjyWT6yO5
1ZHZc/oW+QGQU+dUfcMmHsOpq4cHt6FRfl+1Sn6JbKvKkzW6fUCYgswMXRBHEy5XDH19Zs1t5nTe
/Cv1qVD1k4nfNBW6bJa54CvdgZwyvycEYz9CAhX1Y4A8+iEve3rFSzY5VCGuagjhm9IJzy/cYXKC
vwm+QHEM72uuxhevVOt7BjtnTjaY7RuShIVkU+H2nLS7Km2Tt3TGFUa7eIiRiqCv3u7GMOc91Cn0
3ok7omi/xE0OJYFkqUTsNDYGK+SSc5mInh+a0yQWChAkg/Mnvv1BXuSjhGEtO1nfZT7o7sEJszXa
s9pHzSGmbuyTUUFccgjpLl5+6TH0sguK7mZySdJkVvtJVTXLZJsrfTFNbnVd6gLLcRYnMrkvG1N+
Zcpv+uMc+hy6MRX0n6uSLmEeZTk9bBnRmBgkszxn8ZnE9ypafPao0NPfZViEwdEujYbsCKuhe2B5
0rfBSifC3vPqEGQL3FDu67Gbo8MCBvHsdSBxR28CANiNfm6BDIroERS3Jw5OoG6883Ra3ue6Tn61
jNbRrlHp+tSmZrAXncctdxmKqd66AzNqoQNvrBE0ROy7+TwyVvY8c2K4GG+O9tKbtN0x5LcXokPy
tYsojU5ptB0qPldhcvD80QkstXoak2oQ+D64cqKr6VgmoqqOU62WL14fuN+BfknP8/wITCGYlmSf
62R6z6XjptfdvIgQm0Yc46VGDznss2yMvs4iG/XeXyLgN4HwJyPw0BeXrTPEPKJnTrMdNdm2PmbF
YvjTaV2oXxcjiyzihmYcPx9wQkNphZfsZLo75Nols69erUM/9jRQXQ/nHpE+6KroYAqtnvwWSG03
2oWcdwQnqN+KvHireDo3e7sWHGZ1srafB99Lkj0brPg66VUokhcrahN04VJRGQzDQel8WVHjB/4b
U01AWVRk5u9VY+s3As6Q3drBt1xmSJLtVhbOEwKX7GUtu/gD8ISELMaAEpW4SHkTQbfQRwKd5/Lo
zNRVEfa8n7JCn3fr9lu7N5IResgjN6wZHZRduffnGnmWH1NYVwP0Bo+K3w2Rio1HMpeTaio0hrkb
6lt2e2S+fY0xoEyHsD1pYwvEt8bRV2uqLPoR6aXhnkCk+GWKi/YTBTQB5UeUTXC2o6P75AOPqH3B
wzo/IgMaPydR0pmLmaYdQhgMAxb7bdog9shpVN+XKSdTb9qkO4qsxUNUOl4N0TTRO3yUWvCfJ/mq
WCzbEQN33pFyfCrnmQC3lJK+W4uEU18OG9h4sKAv68WarklDGJizfJ96UU8XwTStvwQOPG6GIVfz
kRUxqW+HWZFHyd613oa90B/sMM63kiK/p3RJMYkpY+M3DWQldzjZlp81SeHjYR109z2ZnZiIMRK3
iYYeB7LXFpBLXNl1fjnNw/pD9COhZH7lSCq4E+FwjyoX1mBYXE2NFt1Qu8UfovsKzda4z2cOFIL+
oJDA8vriRsyd8Y9d3iXXbjB14thBBqK3W/MPm9Ifs1vzoX4c+qp7jae5+EjNHJcHd6LTh6gOkb92
NgVwrymq/DqyX/5sCUX+XJCea6CM3Pipj+LyurN2/MEIm/D9ebZ/55ncf2l1OEMatl40Mf3o4hmn
nffL75f1kbCc9dIi9eAdd47/OrlO/cBGSHUidJBcwNvQB8jBkMovhzR+Y/dOvy1RFfyIRhpr6BQf
CPRZ+77aj+US3xoRMl0RmpIRshf3gBfcKXczlJHct1mB6LkQFp83OiDc7cD31bhxNOrWRku97pa0
mLsDKh9bA1NG+i2kvKKnNlwj0zH9qJ9SZ7aXdTYT0IRgX33u8bpSj+TTHkC1wBo/Lk0V5PtoWJcr
j2MfiluVAPE6dZ0dNCFsUsPhne6dVUSMS2KYWiIWqwDnwna3+OXEityFeYU7vO7DnMDGnlL4ftHm
p/aH/lU6xdDsQwvkfbQZnBDhFcb5lsy1JZ0xdJ8KTgz4SmOQf+cM+l8XmjNBu9ZibE+xCdfLdU0E
o0K1tV2KlOZeKI85hMwNzBTtSo1WlkQWt28vNRqdeOfbhf6L3OtL1G1OSdimKXrBuAxhkJFAzzS9
p0Qp5Lxvpaamb5GqpstKO08JPXSo9Bypr/krCbKBgmxEnymLjMOmWVoSNrbWetCGRd7NFS2yl328
UmPTYRVmuAyn8FvoSaI4BCK/nAoj5vX9ZGqNSVE1td5tzRI/53kidCmxTLsHX/WSgXWJebo4oSh+
GO4StMBi5gGkzeS+0iLBFjhleiBD0KkR5aokMopCLl70mNtZvPA9689emQffe+UIAldG8BpKAquX
xPijv4vW2KgjsEb2nNVpp07R6mQrIlN0Swe2MLnumzKxP1cX7I235GFs0ENn0hM/l/EyQU8ZHBN4
UDSSQOEtMmTXH3g+urol0layRKIpXAgWqjysWUDnYXaSs62Xw5R0LJeDX8PlOKby9aVy6z7bt4Fx
zS4sm83qMnLWnIagKqAf8nTmq8lSlHdVQNz5xbDMPdkmnlGnopAIbYPQzOwcYHXIUKTT0VHor2N/
7wRmQHyFBO4Orwn5ZEWqiNnpZiehzSPgKDuYcaGXuZoo2zuNDWr2fTR51XAswwSdJ/rhPHysBMDd
QTgpa2lkV8RWraC9YI9mloQP24ZTcVGvJSFAc9tuxKqow+bKqErBiVPJQwrpBOK5c5G8MImvSUzB
C08WilPF3DQXDDTDEwRTW14noauIQap0yZFRejo8VMRsoxZMg+A+XmtBHUpKsf1cM9heDD1Q+W4J
xzK+G5d2wY2eKj5aaeP4o+gp09530bYTk/CrE1Lip7DaZ8DAyzW2ry6/rKSZvlIegFJRhzqm0SxG
C33tZ26cfnXjzrhHnZe224VLVTG+ZsjWd+S4A/Xxe9n6G4ZFdYdo7iVsVspjCFiabP6LruLWOvXh
RF9lNakCClRU3L/yzHgPFQKTAwthlxymIAEh6McJ7epEySx+ZQ/08hoJLOq5oa5KGPUuKrIrP6JY
4TLlwdzeJ7bqi8tVpRo2vmb8veT5n6f8vjfGPkadZK70mckfzqy+6bZ/a85svzoz/37g0G6TKhdb
DFaVzv9Arqj1SYduU98Dyq/N3qU1ugOQFDwpvapei4virDjQZ/UBb7BsT2WfUhW+nhUKZgyIui1p
OdOHdBMxFK5dvYtoe7wfTOvE4hr5B7OPWdtAfRrZ1Kt7J8rNepjXDo0EsnHI6zhY5Ejew6ajcNZN
U0E5EAT5RF+u/jIgHcoPZVUmwUmrIvIOTuwm7YV0kyQiKRKpDjgSNTqKcX8c7JWd28h+WvTiTvcI
bMf6xuOMqL5QodDnT0nUVXpv8mSy36cg5X4E+l3X6AF1TpLdIqtAYrLYcphP08IRv+ipP3dGUmFu
fcSEJ0FfG7mAv6tWqAwveByPHdKCjgW3Z0kHPTlyQyF5oZ8d+QtpHut4W5qzLOZ3icxZLsMGr4tD
V4cmu/QLchaoJDbIa+JqpbdnyHJvOIZhExdvJTG/Lyqq6+5at8PG2PmqnQ8Ll7g+KZr1zG0vhsXw
RKVL6MIsqViOazdaupVFzY5JNXgBInUWB/leFCOeLWyDE7Lw1AKHiX7mCKOlcxK65lBf5WU9Dlc8
4EfutKDvw4dOyKx4GKMGgZJAhVBfRKXoaHC2OSKm6XdB01ncRD0UQicRz+LWUTNpX1DHSKGocYU1
nkDSH4pNK2WbNICKGzQpZMtZTtWfpVXoVZFZhboa7tWmvXJnOC4azarxVRnQ8HUekJj4Z8kWam/k
Ww3vuD22m6orRZft7kkSXB5zz03gGtZiliiYq45vZlOGhW4bzwAAHoIxIMhmOZK1yKjZl1Gj9vlZ
YCbztfoMOADHElTkhgG/wVwh+wjpoRiK+rua5zZh0UG5lqM3X04Oa+5L3qNsi6dmQSN3FrwlAOyv
Xi7Lt+UsiOsKhUw7OQvlqimfrj1EBZS4+lxnTstNVleeJXZUu0GtyB7BFKnDcfxaOQiLkdWFTCve
WajnFFClxEq0wwc/fqR8cbTJ+qazxK8/y/2WTfmHwHVC0Bf2qGGY4GdG0XKyIzLkIi3H4o4f01Y3
tUyzsfeVHvOxusjbfmCQal3P1ChpmgyNYOhQmkdnug6B14jt8lBxCT9sluJhklPfmStXMkcs/X6s
ZalPJaY3QwbZGADSOkE66Ed0/WtFjJwvw2OAENi+j2r1kdtX0diLn44jJenNXdc4N1nvUvYUJDmd
XzvsfG7z5LV10B2VmIn66MJS5geYyQYbUssqnCC4k2NHju2Q+Vo6JxkmwJ3ZlFFNhvTFGXkCxFV4
WUUiqQ5Th+/uml1wWo+yZIHLdmIEGb/AVB6o/qIw0er9mKolnh4qGuPVpcySQPJlh2mEo9Bd5p/D
JBMm1L4a2SpvLNK09gJwwGWFqbs04MnDkpxxXJTaqvE9i7PJ3rm6Z7Pr8XKSsBlRo4higqk99QXd
lr5PQjKk9NK9JUW/JK/GD8vxqUxwxVA36CZsCdj8Q2AxUqwHU5C61MSBxIZUZcNTkK5kfK2+r7IP
P3dsBkvJ7Bs+UjhWky1ZxhI/qzRxTuZjjjTkU8qt0T7wQEpwktR9ocnj90iSkWvVXRcYVr6CDc3F
xURnM95phcjDRVMODhYhzSECfMVcNXQISH1nDPb0U9RXCda0DlsarcYHk804reycVT+JM+p+6jb3
niHbkNfktnObo+gk42GOPIU0DpZFjeqjRMoXe83qXG1iOGrYHBPdRtr03jUOorndWa2SYW89CUk9
i0bNFwpTuaSSVDMne+zhnGK0wDwOjkIKgCDEGvR2I9XG8OMZM2xXKqairvHqA1kqxFUMizf4ex3n
1QBE5HYv1PBlHw71tzF4Uuk86qwlCwmSuvaPCygTbGzJD/uqmdvs8+TzfyJe0jF3xahScovp0OPP
1uRH4Mw5+Nz4Lf3wUAAkBvSpSMjIyGz10apmfh7W2DqHvFJ4ziYHOwfnykBiRh8l+S8PDJSPEGUo
i+oebe4e/BJ2DwYjpZcQC8t7JwzJ0mh5CGNUifG8I+U4/Qs0NkJcVZG4X1gzTwfPLN47a1p6yqOq
pOBgzvBVqMxBeRl2uL8QVuzHNYjoTzH+wO7gb/yKN9lCHVxNE7UdDJ3Y3M1s47PwOgQheo1e29kG
WL1Sv/85RePWx+xO5ZcFpUt6VGtUfMIEKPAbIsLzSV6JyMxtIjUcF2D2Bxqay/bAqpf9NAyKD4Ai
XKPJ9PbRxMtItBjG3JILMwSfnTzVDW9xJqzdKfg975khCiKIejUuu7DJN5GX09pvNUFqbBparndx
lOMS7OeVMdPRCfPoOhXsjrA6Y3RIqsS1LF+F9A75Woo3J48tEeuurn9t7pyfk0jzQwJUdFg6jotb
BJtoW/OxYZ+Z0g7LVOTEbFuJ45hnyUxMEESbgvhbZ7FPKJri7CquyLaFkMrp9vM9nrt76UT2bo4d
vGG8dPGTbSoPuMatuhVZrupTm3oNoC32cQgVbtArP5eKTpW4yn8FjYtCm/JSiJtAB1t9qiiYlgtL
Keuh0KTUwa6UuL9zGXby6ICVeMeeMzC77se0ZVBGYb1rMVlxMJsIFm71Askl6fC4pGk1ubu2QCF8
ims1JFDLvpA77QC67mDFkKeC00AMhapn8dS9A/zB6hs+IpMLn6OoEclpnur0SWCb4l4qVjRfounn
N9EzBZIlVq8aNGdiKR9LNbrXGfDKpmYQ9jlm14HfS0x+O4Hg3uuxRgSBp975gqoiz0HI2wXlyGBg
wcbKT5566SUjAK7wlr3oHRb7LoYOuWc8VF/03I6UiIM3biD9EHcU57pedLmGdegexqrLXpD4ITao
JxFerlQL6ZOiT26gx73rtkj9hXYUszWsYQEc/Ue2uOgaCUsqj4MsgvngJpo+xH6Gp9v5U+Gt+yJs
CDsVneiL78Paml9FN9Xlzq2r6SOSa10+hGYw8SG0HgagGuSopPW0HR/wpsbOTcgFvDdxMEe7Tpri
BbOi+4VGw5L8Ki37/Hbg/d2iJoyjnR2T9VlCQGkEh0QZgP1gqpS6Xce9a30k+MS19PNORF72MNVD
+wOvAzFai9sNzwggUkyUumrf/9cA8y8DDKkK/z1Zv/9R/+zbtvmT54W/8S/PS/gbnDq8OqkkURRS
3/WfpLz6TcYqxBqOEtZXhGbgk/mX5wXiHXKZxA7fpSFRhlvo8L9Iee83CHzqtlwPPww+Gl/+Tzwv
fw5ciIQryN9nrfOg+WOXJq8/pxS05eAlQjMYuSM0IzbDm07YidF4Xf5HSST/+Uq8EFfDjzH7/PmV
jMfjJGmqQ9Uon9aHLkDOxxBQnurIfQtjl6y0P3wJn39Pjfjv+xF/f8HNbRRulh4iPf6SRcJWZzPq
Qg5ZVuYXvZk5vwuY1V+L2nimYSNIOWnJYJ6RMz7/82v/3WUNCbKIJPwUl/cvl5UEx5xSYgSrbu5W
h4Hf73KBKhr3MIrLtPo3l/bvXk2FSBWE9EnA+Wu8DpC4afjxHzQQFNqEpG+YkYkGVoxMYzf97nP7
/wzi/P26chby0fwwDOSWj/DHxEakTpltq/bQR0V9ITlsDqaMXqD7A2bACEhZF+Jz6fPHP1/T7Qb5
r2yQ8+tKvkwZ4Hv0qOHbzFt/1I6EQamZ35Dze0Tcdt0evRFxZqF4x/k87NFbpP/mDvq7V9yC6YFF
4GjCYFOz/OEV/UZBRff1IaWQfKMF0GTGdTjdBNrPHnnorgcfpe6/CS/nFv3rB6Wfj4cRPjj+xA73
l5uH+LtWzqQbTsZBMA8GSLQv3zy4/rhp6m3kJ3fZWWgfnUX3nsnCq2xT4jtnUb6NNoF+F4TLA6nc
FUq8TcHvoVj/Gpxl/Trv6VtgvkXuX23KfzqLU/QJ3ti82T4Kt4xZX3524rCfL2Z/8OqvskJvvlON
pVNtGOa0PdJOjW4/nBP6fhb8XJ+kLaaHDA5gPmBKaL6M3BFwUn1FL3iVaqo7/JaMiLKosHm5eQRQ
WElMnkTrDZQTrmVESDZ6BnJR0Fq07Y1Kt3Td09xD7J18CKQMG04dU9K9b5eC0PJFS+qraBB3mUvB
PSGYcFHDgE22/jBVP7+ADebhRe7l5QMQ+RB+mWIdnKzsqTXWGcsk3d3rlkLRxOSb8qTGWgX/ACap
Czrm8zGmuakQNQUoCmk1Sv4qWl+nlhBCEuY40ne20IJm56GgGihxKiBq5IqvabiR2T0NSv4hZt/4
arUnm4t4GEKFH8rzyhPC50gcBx8sCkFLau4DhEWoeAclr1y4359oVQzqcRUXH6gnUYDity/Woy9J
/wiDYkoui1ZO8llkKRUq45yWzVVNBTRjHYvE8r1oc3B7u0yB9xKLjGWXvWGI6vsAhm+hH87BPnYs
5qHJnhHNE6cB3RUkyWE2OtVfGFhc52bp2IWATUbQD8KsJll2L87Zb8uKi/d2an0nwWjfjF1p79Fd
yu5TicOZOhnZkruZkVUWoLYFTac9aQ4t5+DZSox8RZUP1D3n2TVdrrAKGeZt2FKhsEfu8gBSSiIj
LuoUT4sOnBeklBjGd+7smI14/906rRYvWL77aV4tt/gbfXjBTsBxm7MFu2vBESCpEQmkLFahmQS5
0SAi4b2HDTp9d0eHsFGp5kScFMMiXJbuHFIYsDfO9mV1cafsdAy9evDRtibf+YEhYS1H18cEHxmy
MmrTRr/GSvodWqSyjPeLt1p+j7GinA8emvIuNGTTUx11DO5uKkBvBJpY1AihXF6yKbZPyzxTczPA
1luUuWumdnnSOI/wrvaF3bZ7GCVP6b23DpmH+H7SSJPARe+qqA+/Qw0lwPJeUCIabsGgFqdgMcRn
L+9dPYzoI9qZ5iG5slHvasin7BY8qOXnt8W4Z6G3fq1Ftbw73uz9iPuy+i7w9rx3fsxO2vGezLHF
TvI5bTL3rR9U/FEuif5h/SSY9m7Vj4Zo8g5KqqJbHqtrHTpfwi4j7qCNAvGeRlHgI8xv5COOCd2h
O4+5njW7xFPuQfrAmqxEjSZkTfwSfhboPaA61CHkH9HegdMO8PTuUr92OUZSgW4X9qC5mmRTfPfw
/vN/JG/kQ3SDS1wxHPv1gHwGhDiTJEOVDbL6Ne5aYsjGEii/DorEQToAIavdgO0hNPxjl1Fp3FC0
ouvnMm1JvLYgjTgEOh+xQ9aEjQJoWM2mX05WIERBK+hO+SVfXFz7ILZLItpri/h/0415+ZMTNAC2
iQQDRo47BS9alZ67i7MIVK1PHCo6hy6OHgy8D4IJ1VEf2klZvw5TMcRHF5yhPsmipSE9BAcwx0Cs
wBo1JFl7kxQL/jw8MAkogZONCY6EdLlLEPliEyMQ7AFmHINAzce6UuD92Se0jbk9Yo5zkgImw5cJ
8QGI8D4jQgeMFx4G3uu5HilXXOUc2etNtRdebBIF2kUJKkgO7aRhnuieZzH0uyq/E6YEEu+HpiUR
svEEWaoFSpHHsHaAtAgIC9dd3vNA2tV2oJxOFrZf9k4XUhWRZ4jNj7Zy1ADtCUCT/oz1lMZfUx2l
6a2TNSq5xKrj9ye56bJuTFEhhMSlU2UfUI1Tf9t3eAt2Ua4kNG6H8Oswi8V2n0tttLzhzI1yfoit
Zv9ORxKB5hLJEzUCdY8mZM703B2XYEz6D2RVbnOzSF3LOz7Yur4Mo4KNMynFmjxQZJCbh7JIRv/T
FIFpHivfhsVbP9fwxUmfKwBnXjq67Zw4HxGwWNGlbyCmk3fkJJCDRqVHvjbBw5PABz4NNY0ASMke
W+Xi4dacfQRzTP7XFC/5r0xn2QOdxjkJlz29jWPrOB8kwgyXnkKdjkUGlvyimDF37L0l5Kfn1wG9
C25TAc74IS91KokZwxCk0v6mVbA2u0SXfLWRplVyDzc50xSXtHQLEacQvJucv7PHMBZxh/gOla6w
K/cOUM2AXaWhGchB9/1OIDoVhH0+dG8242l+JHClE7S7eWl9mbqK1BQ7N8lzWC3JNBCjQa7KyRbJ
/CJCgSjfw+B1IwDLtm/crhXcFezup4UQy2sGgHzrGAkTNR+w4Y+3Md6S9c4Wjec9ijlTz0O6aYeV
jtR6xOiiBvoW7OSDWxbATzbIbfs4YedQVyvpbNEhzWcEF13pRfX1FMmpviNRBxqZ0A5Tf8t7guFe
OL7HEnq5JTjH08lWGDHH0UfqqeClW038A9eVc4/RHNYkM6F3j2ARdhmzynIZuDltuyske3iEbmzF
yaREMe/mcEYvvCLh6w9N4uQ50XM+0nnhmKymUsgL9KXknCfziB+QJX4HIze/KzWTrBt2frFP2yl9
JddquYOJBzyfJuYf+JfMefV16N/BLILRdUEmEc8iyGxwXYXrBzDDcNuWyI3vuobQm31JDo9zCgMz
13unTlX/zYLQOidUOyJ8m9USNxcI8JLqErY6hEEaUUdAx0OBXw+qnMvr2VEcnYwYXXLKyoUsaYdw
HwQPpPgENx2/pPYpD3C038J/TdmNC9yFHsJxeGweMrSpqBszhol9KlN+GbCDLEZoFVA7HKBm5Yvk
tKJMfjYFicylHCpgCgyJCDCrJGNWG9JrPEyR2BtyV94ib12ifRr5CzNpvNyty6T6Y5/wMGLWqcv4
hDJ5IRTGlBzExZyjh8C1LxAyaJOM4QdaIY/gz5L8KX8fRSJNfhWinfoLP4RsPrh5lhff6hhUFREV
l0+9x3jlq2PFLfZM2Vj75uCU4eP4C0pb343aTcPiu/RQuMt6jXiTHN6Cartf01zl94Ysoe9Dh1Nq
pZtU2IcccU578CHw4v3Q5GxPxprt55rKG7FmNrqA90nuBbL871Mt3R+99BEdi3RcXv1UkfnmZK54
ob0+wLjsB92L7TOMJH7Am96lUuefEfq3H5q4ly/hYmR5aoq6/BHPa4032/MYS8Z5ccpbBoT5U9ZP
DIOcxdjjlqVMy0OpZ/N9GCTUg+9NGBg5GgChpr5FZM+cTOZB1Q7+D6Ic1m8V4aMNyflR/qFwmeFl
bDqfb9MN7J3sYyQOJGcMX7Khj95JWioeY9k5wS4SjKg8pzSB3AaP0+e8Bt1kBOjdy9VFWIokJrVm
PySe86a4Y5AYu3RhzpZemr3Dtg8ht5TVj3EY48/SQnLLPUG2ExZYnu4ZtbilGkBdN5ese3bMQrhh
HUT91h2RxWEECNk3YKLPXlty/erPibs5cItkEC/tZsvVm0FXblZdZjRcu4ym6V2yWXmXaIzJlCfR
9pYJs3pGOIvhsrOjQRR/dgN7yCXp4Z6S9U2c/cIQC+7rOBOfhncXQ3F+9haD4hJtmmyW44rYPsIe
z07kCbyaseLsUF42s3Jw9i3rfvMwZ0UmnlBlA3prtH/NTZHNkkats/u5Pzuh42xzRSeZX3wyZ680
IpHxfjo7qMezm7o9O6uZdM2TsZvfGq+xvnfPLmzv7MhuzubsUDUIzM+e7fM2/7/Onv8TAEz8A1jY
1m3fDn/ECre/8DtWKOVvGHQE4yonRkCEMIjD79mTUvzmkyfqI970ETYiRPq/WKHjYfvZIBH+dczD
TcQABv8CCx3P/43jIYbNAkEj8w4k6n/g4JEbZvZfGIzyeEqH5AN4kWQVBAj4CwbTdwOajDJEJZ2O
fUgSX7BcGk+tD+Oauw8EeHHX2THYkpa76d1tiMtJYLYfSdsig6vo3fWqbZrvVdVg6ZVpjyY7lmMG
/NgQapGRSljsLNbmz5wEdbaPgyy6I+57y7rBqoEAakjHJxsEyXPl2RwKVZjqVfdNfds2PT162C12
+C/79ZBGcr6DI6UgmNQ3fYfhYH1ZCBd7HOFIIpiElui+7Cu62fabY0Xbs8podJguz8ELlzs+3bdW
HUtlE2xubfM+x33o7P/w3f8NRvmXzOHtggbgPIrvD2lZTJUUF/wPEFMW195S1UvAwlt5Tyvez+tA
KhymrNPqS9zhnuRYxgKxhnH5FCRd+mwNhm907gjFV8w0tOWKscWQL1FbGbogkH8m6LLY9/LH3q9n
e2gbOV0XWRUIJNDsVP/8GUhm+ss9EUjyI4HHog2S/itcVYG7Vd3SMJ0QOkIuUpDQnbjMx9DJFWXp
uXv459fz/gzLna/Zn15we0N/uGYicbMsskAtQACwR8ihgSY8XMhilF9gVU59BC8pZ3UNJ39ij7it
1uq+qvzrPlm+YWo4boGdc2kv//mN4bv7fy4EHmBKbQF+Y+D7P78vvx9my30fMHVAVLKZtdcYqpJ/
gw/+7asgkQ9ov9haO/9yx2hn6IYooqQ3R/V32/def+wEgZn//FnE31xkwNaNEwBydYO/oq1ClCtm
/JgW4EI5PI5b6UybQzW9QQyZPGdjBqmL+mr55oa9+/wf7J3JkuTImaRfpaXvoAAGGJbjuDt8D/fY
IyMvkFix74Bhefr+kDXDriQ5Rel7i/DCKqnwDYCZ6a/6aSNtqAKkp2EhmXP9HemofjGvYGJdxcCK
NjIz3ie0/mWIjKypNcNjn/sRF1tP5GSzDOjVXvcgawXmTe+F/a1hjjmWQrTDB3L6xY8axe44kSFu
1zLI/DAWmGrY5rKTmJlbcxgwssOoK9pHjGScD2ZhEhb/9b3877L1n5JV4y+Wra+ia96y//g/3038
8Vb8PZX62zrGX/hjHRPO35DqeVB5cNQcVjMu4v/LULb+ZhlwLzxWMPNXpPTv6xjL2DLOgm2M1O5Y
TG3+vowJFj9mYcRXLQka/H8IURYMuX67VR3BG+BZS8wSQ4B05a+Swz89QlAzUeOaxfCU54TNu0G2
IHG6imOHpi3kjkb/abdmBRXM6yG+UDRWD3Z3rRAnX3DIj9cmXBApiJTFNgwM7xlf0rtZl9CL5kqR
cFPozo6NaRH9jN5RkIzyyzGT6SgRVTa//uJYx+NG67P3KRXGZmo7VNPGcaELgcOND5NVVAe9r8bn
UFbduZZmek/oW55tY0JccUvIXVoCvGeuAeGU1Ww/BVE0PY8qAYzZt5/WZPAXWykANsnE2eOpNm8G
G6JwbPDf4mUqfC/IipusaKlmz7prFOfpNZb9Z4IR6uJkOQfxzBQHzAX63szaTxJYMLmKvLuyQ3Y4
TdAKpI3Ygzg/FDtuZMoxphgkTFe132xx31W+bMb5L7WBv6inpnwE6vBZ8yQ+ISZlKJG85WHgxceF
oVRrsbOP45Rijzl5d0K+QGTy9IodZjbXvz5GVDg2ggnf06936eLZvDK1dy5AIz8HgjrUibWgqGkT
i9u+3ZSjtPeF7hmbUOvkt5Ww4Hs9nR7riP6WK7wofQ9FIr1KL8B8Cydmgwus3YyO/OZXhdRhwNc+
6Bo+WhQ7w9iBXk6fTJ2vOckjopudGmBo87EZWDj7TvB+p6AJfHxp6XVgRkF6hivuMtuCT6Lx9qVT
6ae+b/V0PdlZSniesOMeW/DoFwb/AVYlZwDXFInPvOdvDgDKzJUtiTviWuXHqydsjE3ppLvly00i
0MzzmBNerBZMVuJk73WR8Yrm8Im/C9WWelZRy/KwfK04Zx0qKPjIBRGvjVnnBCYBiSnsKRunCu1v
152ab0mA+kB4h9oANk77xGw/TazgF0um02XSGusn7ia+RVdd0k4Ot8WEp0aBBiO90T4D47o1sqBU
THNKcXDcWCM8PdQZ3Xad4yecdK9aXKcnowviHSObRdnpDfcZ4bOBadToV9lNrl9x7OKoqut+aHsl
R15zKLeGY2sbjdv2UmO88/VqDE5sXE2Yb15OMVLfvMbpCMLcGrEZA1JcS2mqTUT+KgWD7YSfM66q
feEUY7CRogz2DjmiT8oo8OV1U4nLB1m79HNIKRuznNubjgnW2i3d7isZZIZ53gsTkiIeqCzOXCsa
ANrrwAXvlg4hbA9M2SqfTblzrNS+q/XBfKmIld4nFmWCTSiiegUGGjC54kaYZ7s5uXj+kdCm4X4K
neTCVd+/NJFGFfZo1WqdMsjdEBcOLy2hwaMzD/rWyNEG7bZkOQ0Nu/bBRgo0uzq497Dtc2l13m3P
fh3+SyrXoKjEDemb+RJWONSHQJhg5xQ5pVjX4auoJFo3jSrBPHhqH+k6dniyAe4uNufEd4bEvkDN
Nq96EQwPeok2U2PiWWMcCzHo5Vgi0a/smwGY3nvOy26nMZOHHtBB79jtvcGjkuIiNcpjBvsS8I93
sWNTw+e/gKTq9hF6Gq0oAzll39QD0zchc/MOi2ZrKm4JU/egY8fCOmikgXGn5sNRadZziaHlNuoN
45LYZfyUArQ5ikKz3lvm7uQUBWkLDRM/pX11lx7zVtiV7+EhPRiV8dRiqnrxMke+9JWNWxAT+NwN
0aMTFyVb2M7lgmN7Mhv5tI9nsJ6roYi6o1W0wbMUWrSOQRDtA8aet70d9fsmxzO5CnKJ/9FMuzXz
wfSE9VG7sTH23RN899Z4h1S9bvTeItEx4Ktu0fi2FWcoDLtunH0ShfgiGleuIm3cm5HBhNVmN9+3
sbfvcTjqa6aMTsfyk5CvHRG6RNTYL21SiIPRFTmMjjHdN2Pk+Mx/GmqpWnp5kdYAjObJNZriYuvW
bv0UDjDk7dGQx4j5320YjhrRzc7dgL8aXwGpxadoDiR3de/5bbpERUdQAEynMz8SNcp0w9RVL0XD
icoJ32Ym1CvZIHKyNew2+qz9SOdgNldjU2rcKiPRj9mdc3jSUGlEI8SBCC/jkJgWgKYoYDwMhoLQ
l4+eL3sok1bF7R3ADldWf9MksALghDJh0eQpA4+38dpMHXR78vaY/EZSbqUsT1meA1Dsp+YGGh8/
B0QpxPxKmcYp4hh3AlqOIG40ggvKkPV9pFfRnk0JReH6OMFqCuhU0JX90ig997XBHT60KXTZA1SP
rSriQ1NW+VNbefMz8Az3NAFpWm4J80J0A0tvBVf62CGFyZUd2h3+uUGTd3HcIhnPmjwQwinOwVTO
e7polC8E1mQb0zuYzaULeTayCwmrcOVGxHqYbtu+Rp5zrfSSGwLHwKFRzrGda/Noq8C7Ug7T+SMU
zcWVFx1Y75KDiEDRaGF4n/X9dAnl4J2IX6Sf/WCQSSayhIhXPAaMvPHwi4GSAZF/hcZU3Ng5ADMw
HFzFiVVum56oa561DzkcNo+EcuBs8yUyBS0hp8oYhC0BUBwEey/IxcmlgOFOz+0kWHGlOkebF+Sw
reqrV6X6J1w059QucSzk1ldtaq2TzoQamcDqi60n4/wuQ1E+TyEPNbusl6k3MIBG4lcGN2KFVPJA
mxVAva5dWd+NOCl2oopudNuq72IHIbwOwNWsYBvsJX9/KzWAetpYbGJVqAcMDMuMSht2QZRfq0g+
p+SibjU9UJumUyAA6lCtIzx2TFw5pJj5DffqtA4ZUZLxs46Dw/Ejr6r8iu3+tjVZAOJcPEIM29j5
/M4OFrrhGEfb0pM/vcDgMu1c06/wtXPT4lw2MJevKyd7MGMH/GsD8qeUo37MJ3RRtml0CXhd+4x5
yTnxpCl8YzCNLXZGEEhVqt5nNZY/02TAEh64cXOlpmI8aHlgXdtCYzhqjd59XHneDvwHqUkvmr+B
OhybQVcPhmyDa41H/CILF1pwLej9IjKyyWvWOXtwzV1SA9qVMakJQTWOr9AT/Wgwp20y2ea2Gnrr
wwTa7WeRMzE9I6i9yrr2yWZxu8mJZRJJnKh/tkTPJBq+kxi4awQ9F7ldb6ap0J/cMbc/JmPMtgUb
37V0WiIoJGI2VBm1u37q6m3sOuPWLMdu6yrXWcba+UalI6EiSU9Ezy19NGV3E82DuVZ9Zvst5/Jj
gsN0V5aUWQITXdWM+3eeagvigDwnKESyn0ymPkkjBn8G6Ol3jqUd7LwDkitHDrOo6L6b2dY6ycwG
Zyi1J7Y23BHDQusFPwg/z1qSZ0660WoecVAF531ZUBs7W0jrCq19DfyAG43wwYn0LglRa+j3LgG+
XTUl8U6zav1zilJ7x4SXOW1LWofPFDCo6ueTZER0O7IpKNK6/ght2hn1uPnZerjbLfAbdzP7lR35
GutcTpRhEYe5VDK6wk0HoImre0XkVH+YdONKOAxWvaB3ACilu2NhYHA9OUL5ytPaD2YB1mvG6vYR
RJN3KCrF1VXqM/VWAKqMLbEKGiWwYJg3zKcIqNJ15pIMVP1w8oiyHBwrM2+5Y6sDgpO8casGNw8x
p/iH7rTpWYKauwQqgMowTXJ8xMlUv8VwXDaVKKO9B4zwtm8NA0uISm7ybJhPrpvPDLGr2GYuin12
1SujvpdWU9zlTH9fDZNoyFqXdrAbzCWNy6pCMtcC7Xq7GLLve25RiNSlGbxL8vt79oTtswz0BWe5
xHy1uLWegLzJa+zZHSh9We9gKSUZVuwMaZHgv3s7eJW+dzSdloCm6Oo7FcErXJl2MNIgV6j+MC9x
Y9POnU8WivkgY6XEprPD6BYv4bzrSq68yHD7XVYPzjMlC4OPTWbpISdZfRN6WX4oAkiLsVkQgxOq
1cEBumZyE6XyxtDI49uEko9RXkdUf0ryzE4iFsSxl91r8GZIL8VbKCnuKqrytzSpwk3eturkjvjB
nahD17K9YRWqGLZeKH+MbTytcfo85Qt9pXDUZ8M/8sNcZ89YTjykWafPfZBa/qhxOsGi3fq1476R
R5uX9Hm/D2H7QkDSs7MKu7e0zw1+6V7D681uPNTYrAdctJ+KSdOaYMm9M1c7l+6UFe/1eYLnvRZD
egx7e/BVz9DLjWoNi/nS8KPkzZi08Q0uwuE9JUB3yaLJ+ja8yriD9BSfPQHQpC9wAs0TucbR1PM9
2587igx+TgYZTTNWIXlks9mQmx58uGz20TFkeCzqTvNTbHObuK/P4xIe1jmU0hdulbuKDPAF20O6
hythPMMzafBYTLgJNWKBUnRnlU6fPDuJXhWRu88da1s2EYBmYneZ5j0HTf6YjtND3kl6xOw2XSfx
9EiNA7SqdqG9D08jDEcA2In1Wg1L4jhPnFtzCoonbaRvRjjm89yrV3BVxW0vCdlOthGs0dbmm6oC
2Fn3n3ElYcPnxvuYExAb8aJtepdCDr2x+/WQJ9k2gU74pGtlfk74bIeS/e62npMHJIaDEzHWttIh
/ZHFyVohiF1REMzNGDfvU6y/F8teKtbMx2ZklaTjbgNwIjoyKqzXo0x/ammRrDtDPpBv+QYeTXKz
vJb6+FoOpaIfZLjNJX4tWM3TOQhs7Wh3LnR129xkJtngOYj4+AX5rJ4aJcIkPGC0+Tz0DMpSlTo8
bkCBeODGb8wEnGs9W+UxDdlNdnolEU5dBAurynZuSKPoqBmrRLeYzqGt+nqkTz6xQtAUYmGQdP2Z
1Hn5MZbOxCi/JwicSGMmIuqSQ/DG8VELHffkzsr7yaCk3ShXhr7KgI7ogtO+Z37orFzHIXNXQuo4
wcob4BbyinVP7RL2wkSE+u+pc/rDAK2DbAoRLAJPYhsExIPGniGc7f3EjvcwNxbhbk/cxLF3Iur3
DdvhwwztbVGnR1RdMsrsKeJOeowsglNcsm6i5FwAyewyZCANtFJSQ2i09Dz34TeV27ibnkEEnzQv
eWrjisFqNWn3VZC48HfLbxtbYt+IT6nNh9Bzo01qcJLrZErDZTVswKeARmgj5XeG8VLr3kvM/hYi
Sr1XhYR/xDLnoreuSrc9ghJftRlMtnjQ7AfFIplyQazYWr6mLojChok4WBwYXzoIFZCQK8WxEH8b
tihihcxeyl1gOdeS4N+KPBpDgYQIWtZlJK4ECZvajTuO9PM3FzgEkmTC1VbquyAfn+kOy+9MxkE7
zSuOrm5WCADZk26EuzzTEgAmFvHX+lnrvHPVZ+NR6P0X+hyTjmqCqmK1GiYu8xFD4ktuavMdIJbX
sm14XA3tD0Or70ppfAFneqk9732Ywu/Ecs+KFEdo9pzGve8wMw5uxb5bZEKAXYK/Q8L/fu67t6is
h9MAh2MdVWa/BdNzCKHt/ACmCxAHP+e1002TvaIenJ28THypwU3MQjDcAYx1Ysy2WGlN7e1Z8aoV
SX2MkBmKONgYvUa+z6S2U1V+HFtz15TWMS9CTnWava/D+bMAdENiBNBoWs+nJKhf+TIfuiLaM228
FG40+lGmtr2Zsaz2hzhsyIuhqoPqarL9kiqm5ru0r0W/4DUd1PjBeMDeHaIzqS0mFjhsuk6iMvaw
VlT3KXvzkEE7mifHpsy5ZUa/o1Lt6Cr7ACl1ZXOqWHmkDKlJwDQWxc+LNUubYNTmffhmJ5BLHGDs
bj7sEJuCJ6cDKYy1m/EgQ3elnGrPPv5Om7Ub7gd4fc29TU8ZhOvWp5bqYgXJoRsbwrdu9pKE7b0C
GRQH9MnpbKS9ut+UyfxUzWDRpggTRZiiZgDPuctZt1ZxOj2LMTrqWXBlvAh71tR3WRpRlZN6hyhM
g7VL9SLlB6SVKIJaE1d9Jf1w4jwMcKLIQfmVRrSveJRhgMaeUrUOV28UIQmXlc50Z86ct6YRnMGp
xFl3AOvatZaK6r6tIA0YqIQtyNQjhUD6uiN+uLOIICQ+/UuDuOZG03AgL8laqbgnz1PUzkagE/NE
xvo1bubC4CvsSPXQhpBa2ctMZc7Bdes5vsd0Vjw4TRR94PYzXlHGrD0ubnHrCS3vrywmsj+6BLaZ
iYUgIsYwDmcgqfxbdEcrqNeEzoKUK4bHtyFEr7YCCjq+hCppX5Mmgss4Jvx/7CE6I7Ru2DWFnQNx
6Kot/g8O3x2hxj6P3eHktHDWD5N0g+yQyIR+Ekluf9wVkUEesoN6DPvGdGn5Im9sZn4Ota+5DKIO
xYV5YntKcy4YPxko/iEhJszoWukVwmol06USsGCy2Xc5c2KwBMG2JYbZgV7MN6B2wT82EzEFNn1l
NO3TsXHukARn/WYiv4zm2uCyXRPKy8YNXO3HKstClDtPNBcVuUT4UprRxl1VVkhMsE2XMKPLHfNm
9exYTl7mNvqGKOTcExLXa3vX4a+/YEWS025SQ7GLLJ1xLZmLB8P1UEIH6QRy36f9VB/cAXNNA/91
lZt8gAfTGkLvxCzM2oAiqqIvjnB2vyt0QDf4S21gECs0XTCCkv615qlym9A+VRSpBIJ/+bOYF9xe
1A62e8RSmhK+ywZk9MVr3+oU1NjqVThjHZ2nUjafXL2N5yNfOHXkO0EWsWcf6bK7szysXwgzmTWQ
IrRQYtNmCEAx2CjtE3CrW7gE2E+biGikEGjVYzxDvMJaNU/7MaLXZi7oEvuglA4dbR6l0e57YJqY
rQLTVI9jhRCu6+3k7cKYX2ovOttpdpOszO6zt/O60u5yDrYnDNV0joWx7j4z6bM3Jao7PidzBviR
zeqzSIoQHwACw4aGOJvzu8nRtMumGcOPi6hovteQ6GlowP3Q70gztJJ0cGztOayQxaYsNdrMdLT5
WL3mNVffu/ijRLFeChUDzqaglTP4DVixjOKVOUEj72O9CsebJiuciucNqMpc9eRNJyr1IDl0wLP4
MnnRwCBse/HGKvmCyUzZoUwgGlwhBGm070LcPSVTPFv+zFIY3YvMEdeKeoqWibVuGBsmLSVzaChE
7bYu54wFX8OhOG9nZqLPsKHn4KEhUNFvNJeOydgFCrJC/qVEKB80RBsxNZ/CMCok5ZaBAHuQpZ0S
JnRqrETbNj90wuX1cnSniYDH9ibxoCy85OE8OC+FbSX5NmWwMmymUqUnAHP4T6e84ioQwIeA9TuJ
92OQqWhu0JmeerFcHwNe/7ecvrr5YikC87uxdHnWxCW2JNx1uvFM1wRYNcCeen0gBRZOmyEDQCH5
WZ5ggbDmG0SNfQeA9Q9dtvJNSdVdtEFp5j6PQ1GhJ0Ppwy4eZs4qVgBR47gu7tww1NeIZUvPJyT3
XuwdrqhTyJyROp0WMdF10W03y6FkS8B139baadYp4B4yAAvbqOfBjoZKJDXC3b3DdOHecjoH3yMn
qo77aOgQzLHPc3tZWIxfhjYY0531q7fUa6MEjBP6Tdbv2LvRPE+peH0mK9pw2gJrQTNPSlKmQXo0
rGwT/apDdRm7DKsS2xVZkKJXRBz6usPKB3rrzGbP7dYysu2vgPE2+sNQshJlHF7JDUCjfM8kOIt1
KUT9GWHGMa8iLaGf2iKqvuUcGlethly+cnixew8uer01f/W2VkuFK3k+sKbJr2ZX5F9aXoOgiq+V
ZRFh7QfNU0fMwgh6gEqpLdU7BAOqG1Eals5YSwlnE1lc7isIQDT85KGpZaRVokQDbt5ATVfOTCkR
QYFsOOQ0xWFMLNK5529VGrWx7YhW8z2WHs3nDQ8KB17Ihvtv7QVkpbXAyA/mPJE11nT7ypau3Wll
V5wNYG9boiXhmt3Nbo6q7pHnvsmX1iVf9MpgQRzboGc5m/ygr2xYA1kGDjG7mdn4NCB+AxqZpoMF
pmKjEaRcgyVQ67Ieizu+TXBa7fRDKyd34wTTnVMqfQ3fEtmvEt1a680PBNWQ+FP3wlJbnMGP76Mp
sraJrf3sy3npfjTuOnZgn03PwwIH+arzrHxnDC2TF3j+5D2H08gubqMGOzhXtvmQNw291ZiSrZCc
UypJOkraX+Byw8ZyJmxPbNuikriyQ8ZAHzdR3a0nzgINOMo+JHEVpvV2rnoP42FBOsLQvfUMmHDL
72c+znII11hhHilSqBm2IQmUIQkSjccYApvvjKrz9bBwX7CsQNepDcCZyahjBu0hP5WT8NsmBdZT
5jwRMSSaN005F5c4buIXQg6/yqXa7FzVRf0olYSgOYVPeW3FW2eqnj2OmEOAVWvQYEX+ihZVCS6N
C6wuF4axkETydbCcNFI0olqlLTizOS2lb5XGeFsRkDnOJVpqhxKw6zrpRwA3QVJmJ6cf7mSeb6gm
ubXmas+R94BRv/SpOLfWra7dsrvHr12WpDry5i4IiBi4qaOjzUnKoDi6A4aK3AtPWSpTPI1RHkRO
KhMOuguWTouMa69zIPUKG3CJhTWqgEuCape+z0nrbAs4Sg9ADepVVY1iPQST2KFX6muOsifgJOmu
AJ5AjJV2r5VN0ceqbhdIYjTTYxFjCt6EUyT4DcPktvY4s0VNtwv1KrnL6dIIa4PtiVhaajMfyop1
KLEekwDZDFRi7TnHsCWHo5kdvcTliEIh6DNi7/Am4pJTQAfmQbjxi1ZF6akw058mwdp78hKvI2a4
dddKzfcGLDJwbNud3YS+6altVc/iMGGJWImS1UkP7htjGH0dv9me2My8I73Zf3lO8EkvJFvqApJZ
naNsUu34nC7hNApP3Qu2Ck4RONjPWZFqi2JKu1AbHjLNHLeWjuwiJHsfzxDzJ08m+tps+ly81v7G
Mb1icuM9ita+nQrnoNGZvOrc+q5pzYF0iUKtzSNav0QRPfUGMzRpDU9SGuB7O3gBOL7Jt+v0alkx
anlnTW/uOKdnTPjJ2kysL1Pk7E/Nsri6BtW8tEfQo8UY1g9apmJqHOE2ucmbk+O3RUtGsBM940U5
dXyfHgks13pA8/rMtIYNxTi6nJAS+oanGXZs4R6qyXnSLGdksccDwQCRXbtOA0OZCmdnmUgwk9yj
F2vrcrR+gguNdnGjPaj0G9YwTZ7eh9szZ7MFpWDE6tiqhEXzSI0IgyoD7JKh+VQsbHu948iuHafc
vhUev3gr3OwwlSaFD1Fwlwv1niQPpZ1cUyz6fu1ZpJeKE3UpF8vs1GZKtFsRVtoe1ACHDTN/dxq8
9VXIkDwZX7q4UBdZy3ynOfA1w9GhhKLbwCXdm3pPtrB8UqW5B4GwzSnS/gj07gdlmt1TptsbtC02
qqn3IW01+jkPoKazXxsKc/y4CLf4yQBaBuOWvfVxyky55kkc7TG0XcPKzq45RW6MNLDL0zejMRIZ
r2HEfJB+1nrVe4PfOga6y0LcIBFgrfTEoorGGs9jo4+rWnlbe2DW1zoixMEt5I2Mvdu8H4ersOOr
LbMnl7LYKIEVpFUQHJZkaW+pfTCqdy8hIenlkeeXWnKBvMcx22meyi46EufbYFd9M9kBprUGZ6Ut
Plpp7BRIENDEJG9KjKpX0IJrDNrPoVPvzLDCC9HdeXp5ao3i6sTDnrL1TZxkezPuLglczVOrt8BE
GZSx/VFAdhMj29CMfbRy7AYAWwDCUXTjNFjq2Fs/RW63I2US3DUZYNty0rZzax27Pv2C7XdJy/rk
KctYuIrJJtEIvOoFl38WoWK4OtO9ZHw3RgrYSw7lPqk0+dOkSwaQYhSvKZhiOJa42ZrCKAjdubAX
1VFsG1CKK4Ybw73Xh+ZBDQYnfKPDtAFKmtGnoqgO3o91tvvOuLQWi5cAHR2Q0AtA5a4NAioEdMl3
kdZ1/oju9r9yvHhQ8ZdHFs9gffIszsDFwYiCK6dK7TpkabuRjLm8lDeWDahzFevMrOR9JtNnlz0/
BBlwky4ZNw0KMksT81QeodZcEwCz1gyGeY/ka7Q1YA0OeEWwG92oP6DCqqvVmCQDHEe77QlImW0x
oE+m1drpZX0uctc9w16ENZwOdzTj7mYEfQ4UZFP0tLd2faCo/IB9shva8dSZzSU25DPr24liJFJX
SzNKnOl0E5YGfOGy4yIYrPyuMwfztlY5SHOyJVByg3MS0pwIVY0TCgIrXblpUO2iGrj1WL0Lajbw
ynbGWqfh0ppdwECyOXTOcNa65owN44aY2KHssmeWI6bu1JPm5VNFP99m7IcSuYLNNqUygfsJMIZg
Njwe0fsM/OTXYJnxDTDk5IzG6t2EiLrHiCIt6l7YGFKKLK1P22QzBzHnO/Wo62Z+lm+oRGP77kCQ
J2ILd2nivI27yNuw8riXAeHvnLtl/ofx9H8Nlv8p8TP+hcHyrfr6j+ev5vPrN0sl/80flkpNiL9h
Enco93BMw3Y9C7flH55KTdDhQUEuoVhb2IIF9L89lQ69H3RdkCawDPxPS+/H/+OIWH9DQxV053qS
czym/v9RMoA/9CfzM4Eb6TokE3gDiwBCPuB383OYQ+WXZLWg9WJwSC2op8R5PPsVaKp1VOls/qym
KeTB2ZjCr5YtbuylprnFYZS/lUZyhGCAh0nTSioqkuVABAAnu9pVZ71ZbilOvauDkXWpusYtMAuM
K8z+3B8B6+WVNkmOFxQ05i94N/qzhq0L+g8oHSUMc98YnvbS1yXPkqScdlFvyXfGCdqblU+UUFXG
4Fs4c9bSZsqfZWo6gBMZNgDo46c//aj/yvD/u/N0wZDgD3eFaXmgSQxID79/T4ALsjotzG9UOoGH
kC6GlszmsJN9E6ytMIPJDlQM44ukbA9dqP+Qk8cZM7McjBsYOsYHLU7IEYNiU8+6neZE+RXk5kSL
bsByVBnwFh2UU9c06JZG38MiY2v7RzHP/xcCIv7V58DkbsGNEaBj7H804as25EhXfiOyRPd5EHxF
ZjrtsirhIW5rkvBS+dlUIz2gIJp2oYrse49qY6gTyPSTs+CHu9B4B8SljoHsLJZk/aySQRzcMGpO
aaGsW7OIEjbHZXz86x/h98TCr98AAA2SHLkL3QJI8/tv0Jg61exe+F0QlDgXumudkRc4cnVKnJfE
2OavX85YUjH/nZpZXs8zbAg7/Kb8qo4BzOfPgYV5yBi5COcLff6HlsonStEMX1ZJt+/KIjsFwwAn
o8QlPABxGZMx3/71GzD/+cfycETq9D9Yjm3BGvr9DeRJO6I+l1/gLekewUSa49xqk/qzDArxPWdB
ra+DVh1wBMjYr5U+UWKBzLCeYzm9DUbN9CjH2XbORnGVhUPouQcV+FOhXFCUNTnRhuMopsk513A+
uOAhfUDi2rMsq+0QZQ4FpkKVjC+WejovmR3mRorRFjvP8o3Nfv2oBS7zox4a3umvP7z4PbPEt+8t
mQwJNgY3usTw/fuHt/CLhlHUfZiqUfWqFPZ0nDC6/mjGGnL1TJ/1lo4GncjCKBS2nxFNhaBDe8kw
g4BHiFBGRqy6bLiGcsLazOR0Bei7f6FjprtENkDx7SjdO9tt5fMIN+LCP2oYFqBj8TAq8VdEzY0h
y/hxdN07B+/74a8/4z9d0JyjuI4dbkVh2NYSG/vzBcYtQid3I9+rmkk52YjZz1ItYjdn0LEL2Hr1
1y9nstT8fkHzevzP4DFmLBf1shj8yT5fJ7ojTGiVPcPVHzIIJY2O2EyLrMsTHJ+eeDNTz9krTskU
4VTTOg3ae8E0gxOr4qlE4ldhEhEJz1jmbR9NZ7U/iFEvaA0o9UdKTuj5BI7T9QDjOakDB27vYiAT
j8IRglBpFw6Pxlht8ixa+A+lY9J6U7AvbzRTMarA8YRtpv/m/jeuHFIIjSYNaZa//iL++dIC62XZ
lk72DoOZy8L75+8ht2JrHPP5Y/Cwj6Uh44KJbwv6bxOd4HCsWtaXf/OS/+Krd7mVWcxd19aZKf7+
khSIOJ2sxg+4G+7BSyEqoy2HGwkV8d89tv5pSed+WbIaPLkIFsplW/HnT8dijSDUtB/AUH/YTVkj
FnVt9moUAS0PHrFnOxwAgRKwoB7GdbKfMXT5m8nibPZv3gpMs3+84H5dbLoUOm8Ij+DvbwWmrONG
wnsHjKS/olXldGpRRnQrkgZT8agwxkF54VyeBAPOFs0K4cUU7fBDJDaKJJOS60hKLqPxtJ+5Qsfi
i5EVUEJaABQDXBXQn1VXTbtymqY4iSA2aXk3Izp+BOYGXjJ3mn/zSy4btn+4i0zGa0usxSMwxnX7
+4eiz8qt6Z9/yyhJwqQEcPhTb5lUNNzmV9xkHQUxbsE+h5C14VfcOV9j43o0zFsW+mVIRLhujNRb
YQlNHqmEd86RYTMnxb+cvA/s3r8XNgRiujbTORTN4gELcHtJw8n6MY+meq7LQFw1rVdUFBn7NKjj
uzQiob9yJlctoS/6hLDNkMKgKq0s9oIw8mua9Q0Bz4nRfNVJbPe4W6CP9WcjcwA2G1hNAEhJzNi4
0jGhGrbZ0eODn674N9/gf7F3Xs1xI2e//you32MPUgONqve9mcQZBpGUqMQbFEVJyDnj059fS7u2
BhpzDrfq3Lksu3ZNcXrQ6PCEf1iwJ9XRbhnkbrrNBNgua+N4Bq0eO5smMJ9Snb7kiq4OfC/kNlcd
AhFUDcIMSbAmn2r8oL0xu0L6ZgQXQ+0FXakUqEsdxMo8gzp1il2LW3ORgxzp/RtciPLvaGrTKauz
JFt7Y0CSqbVNcf/jBPlvuvNPj0hDCEKd/5zzbIrka/GP//OPh6fkG6rm2dOvqc+/fv9n/gNb7A9J
5uN5tkMVDhr0X+nPj5+oS4+jwQJtrZwV/5RRtNw/UERzhQc+EUSVbXGA/5n+qB9ZfEVEM3UUEPnA
16Q/P27Yf4d4rqR0RVRvC6luPs7mBTEaCrZq9KUFvrzASt6POlQuChuu667HlGCohk1MPOWiRRzS
zM79c6eJoQ7+l77B4k4GtZ9gpcI3wM55lc5AuHMaATLeDDfTQVDZosIadY+Izq9RMcEp+uv/r5X8
UGT8+R+1R57xn6mjIGx/kNL//W830TMk+eJ7u/xbR7+E+eSfG23z1D4d/QuehMCi7rtv9fT2W9Ol
PwcIvhXqb/6//vAfkB75lIep/Pa//3wuOkCyfFoASPTXhapW4gtrPI6+FF0bLX/j56qG1m/juWno
tg0bEpc11u7PpN42/nBdw+KWh7z/QwvgX6saTr+LGSc8f7aCThbJUvgrqdf/YK2TYXgSR091fb9m
Vavj85clZVFnIG9QVGN43dAyF4vaK7Sggwhogvccgj0EhXYTu5l38ct83P38vF91Ok+OIi3iJ4PY
lQ10fIjDEEcIe2IUmdjTdUC/C3J/bZ65KwiIF09j8zxctypiNemtKpWEX8MZtP0iC9UmYB9da5sr
2JaTsYFpI+8kxo0NAALX3qAQjqbbaJtozJSIyG08u2/vSs9pUM/ru/whn4bI2aJvYhQ3tApN67JK
dLunqVuPNIzoqeNMgyOhEtP2PUTnELGnRifM7oDngh/h6jNikujOdkgNuDWU951P54+v0jcl+NHO
p68IG7CiuV1aPppBMUVG1be95woW+V7vuLE28JMcYwsw2XpG46CRe3tslQMHBlRUgXMMjDQEGG99
sA/osBGSXQ2uJd4KxLKiW70YgeZCO0E53ImT930PwW6LDFnxBp3JNkXGqIKOocUZKlFV64NEHDrV
48LZBpxA7amQL6FwKDcxci0u3T+pl2hNh4Zd4RzMhb0fsXf6kA9tL9cCcR4Q8Ih3ltso9fz4osuc
OoV8Sg/iSgPwoqr4rpevsRoKDrU5zO31IMAKPdmFgNDnYC2VY05pl1d1PNvVHvbTdOdHOtUSox4s
sDDeBM3GNYE2IbSeV0+IPnhPDbrx73NZl9/7DNA2P0EuIoAg/hjpnXgGnml9t21P5J8115+rdZmO
CHYZuW7KvRfS/oGQoZwwjNkYBqQYhzLel6ZW02/HEQcPOxOT6VVQyaa6wqW+lquMpCTZINHYmY9t
jcfWpjBHE06h2drB1qbTgfeqV5VAlUkpYuxPO4xChE7Wf6gdH9MC8jzdhTQft4hnJIExfJLIZaFP
J5K83Fcl/R6a//1/jZY5uQ9f//efzoshCCX3p7aoI6jtF12UfzsKQdSv/hl9GJzThiU8F+9kwhCd
w+PnOS3+cAzqGWiv6NT0yIm5d/+KPv748bf5EZVREkWdH/15Tmt8niNV2sjZr3P0U7V4hS7LIiHn
+xBzqNqvhcUz31CFXb+ebUmSFSUarGsfYqm/RTm/ouZWuyO+VujfIY4PE3djGZPxAHoexOvYVfl4
keVGW9+kZQDtF36Ai3GdGNA2hPkMc9DvneSTF1VgMUZ9ACLaeVr3HBW69kTbUE+vbD1scDyBNNts
ZhSYgMlptnzQ88l31lC88nYXTRKFNasjFyjsAtF8PwdNp6W4LOxQRhwPGP2Z+XXnaqCqy8qvx8PL
l8txhs7EKBFWwjsuUvQyqI0fTwzuRqMolfg8HjSXA8ynDwZel4cRTCyNH40uoxeLEL5mEXx8eeTl
daNGBtLIrYgCAm94UXYKjc62eC7QSiACOsrYb6bRKM+IgcjjHJLP1dWiE6xMBBWkrqSEfn3xiB1O
dUeK2+BGhEucWw3k4nMi7nXUXRPrACqNI5aSQZXca73e38NwwF8IYmmHS28zwDzGMbYrEzRXp7qE
qNLMQX1ta1BNV0k8Zc1KSwMLgFRq9uUum0AMrozchboaDg0mh7ao3PeG1xf08Gu86FczvgM2TE/R
pxuwo0ibtYHVbdx+st9hZ2R/xQqzKjZ6+EMNLZnd9C0UwZHmsRu+SZRuGka3SGdjxUd/GCEJ/cn6
IbIW/hRcMyYfqwVM6dDFqcov3H3ptzLHgHOtky5Wl5hlYoGgTSOQ8TrF1+1mdGDpbVCzpE/W1D32
1biPVJ8BYNrVlquz/iYd0m0UYWZpbuGrRhU91MaF1R3guYzYMLome7tKm+neZ7XfeQE0FTrAQLm3
dmkan8ymxwnU1zr8ZKKgL75lqGiO+36oxnegA0H/ZqWHnwF0kFDbCMC1HqLSiJ9dJT64CExF077Y
uLI20J+1i4BCKmq8oy+qL7YI0mltemHTbF9eoIuMQWUqJEssTAI8z9X1ZQlfm4sIF5evBfiIS1HV
2j1WQKIEdGuMoPZ6fCFKuvE88OchTPCOk9abLEdOeqgSiiNGGOx/fKH/5sL/VAXS/5wibGE318c3
j/qFf2UIBnoo1BZR4yEXUNntz5vHcv4gpFUHDHJgnHKq8P2XfYD8Q6fvh0mAScZscTr86+YhebCI
tGlGSGA4wn5d14/T5dcEgTPHoApLS8GwuBWX6lWR0FJoBtJetVIzdwMiBNsEeeYzCcJxdZuPxSGB
P4zD9WbryzM8bJLCBNdtkyCk1afWS8e9i40IJLkuRJu1HbLNL9N/IiNZHqqMBs9E2C49IvB6Qh3t
v5S3x9mtMpdDdIU1LlyNkdY4SMj2MgFhdGYo9VFHM6iGYiNyeTOBtAaPh5omyIe5VihJ0iR/pFZV
rgMAXQ8vP9CyPKGm0DZsmj+UyzyTru/xMIYzBaExdtBxEq+8y10f9jDIm/qdqWnAqrA2/ua3WY+R
Z2dauxF3811qILmESKi7s405fXz5C52YYdauzn+YYNu0FzlfYymwa8f3iW1B08V0UWQumrZ5Cjqq
mn9jLGFbAkE9JkK14X99mxhTZlmOaMeqcTz3tqyG7gHQodjghgSr7OWxftzqi/eJ5YOjFPo8XYLK
PR5siOppKobSgYkUW5dG7fkPIOXkFvmD4kb0fXGXzKK6DPWWU782sFWqdAVzwoQer6MY2o5OLZou
VdyD8EunnQ0C80xH7MSac2jd8B2RzCB2UDHTL8sbfE4/G0nmoO2t5eCDAkIvE/G8l6fi1CiqUqeq
s5Zp64uQVM8htoQyQUCscrAfI+F9SFyEVM/M+DLAY2WzgjjNHCoIJmnm8cNEXlYPWRI4K+B07c6Z
u+AQo6v4TKO9PqAIqsGUNWxvq0AQ715+wlO7CuaO1GFBqLW1NE8x7XKI2yCk0lyHBZhaiA57LyC+
3vWuT9sJyM8MFRf2e+cgc4QHUd3s8RWG6gEbtvjWC0QIX/5OJ2adVecajsvc0w9UVcJf3m1Av8Ap
EsBmMhP+PYYZ46ZsZPbw8ignTmQJ3sN26arqJgfL8ShaaA051iqc+wakogHxeRNHB2Xnmzli3lE9
8Z9fHvHUc0mSKzwqKZdxDRyP6FcURIooEKsAm+w18xiA+xJi8/pRPJon4GvoyxBZH49CfkBhJvAA
I+D6ui1nqrVYbcrd3xiFtg8Fa3WxycXOmDMwKWNWoeQEV+wOU8doC7Grun15lBNHLLwXfJ2UB44r
3cUu15SKSJlxsyCGZl8Y4QAWbdKKzaBp7usfCBQIqmrczWRby0MPa9AS5ECGIKNLcC4VMSv3ofC/
/EBqWhZHK/kUoQsLDlLb8tjSxzrLWr1llAb+M54RLjpmmJL5UIdq8x2iNhEgZXkHZ//MgXliKj0w
9S53CE0EavnHy0KKOq20ksoSFif44Ikm23VzD26yzs8JgqrLaPmQUIypKUBkdFVZ4Gj/ulnitiNX
OfiIYpd2DgVIHLxDPcAdMDcvK1Tkz0zriZ0FyZTUETk87IOWB6jw0LRqUwA41mRBpmwytOCs2Hj9
JUwBGak9asr0y5dxDhQ2cOeDQifkvbUvyP13sOJgAnaddWYTn1onQudQUtgkIG6LTRzY2dA7g2aD
RHOCA0JP5iHTu+FCFW+uYyvT1qaWpA81RbSdXtrn5ElPLRZECtEXtGhKEncdv8GiaO0c7KUCNMGv
dTU7vXG8ur1JjaA8M6mnFgstNmB/aMIRzC+CjXxAscMTPa+uHm5HP387RT7SafX83fFjME2QcV7e
gr+vFZeaFbeLRQ8eXuliarucE1L2hY14WGbtcGI0r2Bnie3rR5GgWVR8oqon1vEMjonddD52IUrp
DlR005q7IvXdMwi2398T+ZRDX5AeCgQNuRgFxb98xjlUQXcrPAypkz13aPd/RY18vnj5gYT6rONd
Tauajg1oS9JthCePn8iEpcijksEQG7o4MUAA7TYWumrWJjJ6dAaGHi/lUA69smvvrWYr+EfQCtWg
txsN0fDH2edTEBYoknw1NL2trYU3tt8jvU9BHw2ViwgTlS0TAmWWfU6GMKBz76Rtvyu8OrqZwJUm
G7PtB2uFo0D11QvzFCHIUO9hvbJllY2AKR58JRi/SvIOm4w8sjNaAVEkvviO0X63uBRvhcjjj4gW
wHUpS74139d0hith5PZDmAtC+jb18mYX8IU/g+nvsq2JF+q152oBj+hUwSW8oDDZsKypsID31mbK
3JQ51p0lRgT408yWZwB/J9atoQACAGcIFE0ldfprVJSOsRuFAcCQHjXMm6wrH/EN8g9n3vLvL1k1
sFTTm1xVLG+JBKtYaAvCWmFENV3F1DX3svRwnUE869yCOjEU/T/0tymSsRUX6ymuIr3GgwpVlDFL
LxIncZDqmwRaMP2ELvLLz3UizHUBqsLQIAMnYbAWIXaemmEBy0+s4MS6zwPy3tEqwZL3rh7LIUMx
K4Uf7HqZvzZq3UN7Q5rTVwynIpQikvi+Qp3szFT/iKwXG4qZNA3abIA46e0fv9CutOy2IMQFkWSm
l23pNA1I+0jsNXDurvJBkTeYYzAtFpJacg1KZHzT9A4OCQiltog7RMKFNGvl5GGpC52mGqU+nTku
fz+fed9K6paU0BWUao6/ZSHNosESSzBFmfmlqairJSUipyT95rdhMlDOCOPu28uv68S5BtaTug9K
8lzoS4l2N0wj1JdQFC8LYV1nMT6omR4Z+7lNtDcvD3Xq+SQFBR3MtyfprR4/HzojMfkVyt8iJJHV
5eysPHe8RyDi2yTiN+5QzGdm9NTDYaRJtQmwOzCwxcK30FWEO6TKJSiJ7ptSmB9S/s81pGkQTi8/
3amxKDfRTyGY8Oi6HT9djjEeQRi6QVxD3cFAEGUtBqu81ipo6n9jKJYyODCKc+y146Ekt93cF4Qs
MzaZe4hprA5EC4C+n4v2Tj4UaxHrGPYPGPTjkYY5m+KpJ4+yJ93aFdyrmPIYMsZ5GOevM4916tj9
CW4DqqWOxuPBQhcIQ+5zIA1uCTBwhN5Owux8eXnyToxCP1/B6Ojpu9Yy0cF5yOiNhuMprIzsNqmT
AguRBtWavzGMgpwJxaegYn78MJ4+xLC5WQ4jZY1DHprWNaV7ff/6UYhKCEpABBr6EprOQUYFjG4f
YhtNfz965rQJKs88s3HVwbM4PpHRNm2g4KSg1ASPn0UMeoG0jiawkrG4FO3su2+gtx6510A+zoFk
Tyw5TiFaphSquT3cxT6KZ1zhRovBuGCsTwYk552HEsVFHZqvr2ypTit1bzINsFhLoP1oa8AZBgd/
GT2Q1w3iDzskNPsz6e6J2bNwwCBBI5ZTO2kxe40RID5DLiNT3d1Lre4OYzba76pWZuvAGswzxdIF
f0AVwPmvElRn5fF8SwT76DXuxGxRZypzP4JRkZgfhWG3lxoF6fu5NOavOGUa7+j4YVfYB12/H/h+
Fy8vzVOPDfeIUgJNR8g+i9R0tvD69AnxVhVKfvsqNiH1x5r5oW2xs578djizFU6Nx7WpS5PtAM5z
sW4gJiKLOvPUQY3bX00TfucNYfgeu/gZlQKh3b/8fCfWKR0ROrYQJRSMfnEI1/1IMfxHnRj90B2S
WMbG6ANnS6nt098YieoZsC7HRYvEPF5AUYxHuZuOhMp6CKtcGNBl4j6/Srt+eHXpAioWjALAiSaN
huVaDcBwGRhvUevV7bvGyt0PGjqJN44cz3Vp1OtfnClcXArQAPJMF8vDXgDPjlHtcFa12Sd3QJ7f
SYzFNqkNlXoVug4KngjX7Yee+Ozl6TxxAVDiosZlUeWn5b8IQ2C2DKjFcWbCopXvmQMIBtACziyP
E8sR/ChXFtUSctIl1p+Shic17FxW0h1T9IfnTzTbERowwm+NP7z+gKZ+wWFJAQGjhGUNo8IITO9N
zkwnQC1MtOhtiBBdkCnWB5DgTnZmmZyaQjotqpNIy4t23vGKxPBQUymdWCV1Nb5FIiy9GJBEObOj
T43iKqgKJz3VtOXlRrCVlmbOugd98Z7Od7cd4rO5wclBTJ0WDDEih+UiwoGKVjSVTx5a0KS/ccpO
vKlR3Nm+vOZOHRZU/amu8jQYNS3WXF5YFYpyUkC5deWFHTn25YgqxQYio/Y3lje1EIH3kktHV8FN
f01eUWFxiM0I6Gck/0iVR+867jRxplysvvBy+xLFU9uhG0eNdXHa1jWSnXPHChijIkLzE4FE2bjF
rrfm+TBUhdi4Wnld61D9p8I5WyE5MTrRG+EB9xbnx+IZg8iYgk7v2cK4Dn9IyyZ4wnvZvEUR3n91
CiEJeyyqVxz1IEEXb05H9CSaGkG42Mtp3WhR/y4suvQCPkRw5sb8/UhkKNrv2CIhj8uzHb+5oTJD
CHSIxmRaX4XrwVK87KoST2izuO2qV8VymcMlm4rdy8vzxMgKB8Y+4yJkThf7ua6wFECRzlpBjPMv
cN2I36G4It+Tg8oQvTQr2hLtRSh+mXRxXh77962h0PlEXwaHJT3nxVMjqQVsiOxi1UZmtFaJ2b5N
4gDlCnc+M9Tve93T6S9KeM1g+fmf4wmG7V7jlU5Jy9U69y4BbXpAKv719wvJBS0nOqVk1r/RRSmy
lvGIeSE5U+CtxSTQ7sAub/PytJ14FsWftlRQwF7/UYX5pXOHyebEwUw4jpBBu3eqbEbzKNO3L49y
4uWw9DlFaJuSti+bKMIpMtRZpQXibda3yIRA1cHkdY3f43x4eSgVBh+fKKDucCOnXeOqgsTiREH4
ZsgG6uRAhUT+lHY5VUikWp8w3p5uh6RMd31oGq++yBiUpiSXGY0aDufFiggQzgKJTZET595HJJpR
Te+14MvLj3biXRFmAElByBXfNndxXBmThvSMCVccWW5918yTvaEpNL1+RTAKRzLpEznfcpSycPB3
aBmlzmN/y2sDwpCl85lRTq0I6pakZqqzSm/meMaAB2ph0pqo0Az9vKVsiU2tJ+e1Ia3hzNF7omzH
aUgiCLGB4h3o1+OxBrpm6IGzxiu3QCAaLGm+1dyka1aUEQzl3SU+R4PtbBuksDcDUqFfSVU9b1WN
dn2RamG6dWqhJO9yczOIyX51nVid1hAnlCIC8dzy2HTQVR+Jl1fW0GV7u3B1vkl07tT6PZJkFPYD
BR/apUzm8SwEte8jfcAeRInV+Qi/Lb9Mmrku1imMtTUXZHTmFZ9YrqDYqZSqQbkWFq94kq0XlBWv
GGsf/WZIrXkXing601A5NQrBkCookLXhaXj8WKbWYh4c4Q2ZuJn1nq/xqfO7czvvRDFaHcQCPooH
6IIu0fEoI0tmEq3qYqB2jeOAdA7OnJfvmrpFGtuNgvxjlqDvUmc5Is56kH5FI7JLNuiVNDfobGdn
TrkT24dKg0KKUXuixLtYMlMtRQLFRznv6vZbO3Oji8Kp2nd2izr0y6fOiaG4fKjdqePAI4w+fnQb
nq9em2A74qwN0VBCk82Z0maHVmR9ZiOcGooyFFAUUIKkVIuhkEnLf7bgQNpWX3AmgR6D6N2m7xET
P3OJn9gOEPR+8JkIyihzHD9WN2A/DRCG6obh1/tqHuM3oeaioNQ7+FQjVf763UDPlEIrZ55KCxdv
zLPJQKSRwc2vfLGNiyjaO/pUnznrljPInAE7p11qUbxQWh/HTwXuGZermlGmjkZQ1YbORpdB9BAj
Zf3KB7KgMCp0AuV+XhVCnMdDORNtvyZJaXjTtUOEWEc+vmnLM68J6tjxfa6GoRSMURq9BQcMzvEw
edvMfdIzjMRSAXX0i6SL0d9PN1CJ113tbmeYLGNSIgwWGzvP9t8rEDNo8k1mFq+eXb4LVzxVecG+
WlZQTOR8Z92leSvytIAsA58r73HZKDyrffXsUgxiYSKRg8cux+fxYw9O3iZZBCJDIi196TlhgxBb
eq6V//vkgjdSMir4HtJhtxcRhZWmVRax9VdV44yPBoJLHys7//TyAXJiEJYkVq3ICLG5l7M2VV1Y
do1urzLPzTdhYjbA96PXhi2U6gzOZRgvkAfZz4vrzSmHNh8HJiyxZLV1iGuvRO4l516LvTw31DhK
AYHMisOX/u7xiwFznw00tZUtnieeCxCNj4i5p4+zU7jZajbd8nur+F+JYoJZg1E9WVGBfx6gvQ42
PPC1HhXfLMdDVLHJOPBEtdeH1L3sC712H4YuVhoHeYl6ceRn2iGYizLYu1GJ1ZfRu+iRN/SDDsTA
+XWOxzrt+bG3nie0N+Yt7Httn6Ogh6T/PFndOmerNBTHdLPZjlntdht4btV1KAY8cyonbD9btU+c
l6VjF+zLoUe2nztE7lNUZJ+azkuTFTw9hC9HRO7ELtfTRMliS1SV9tJHRnWNVZ8Z3I5eh4/G5E4f
ehs5VZwACnEbsnGbXYryn7lDY2guVwb0ivqg2yluFCM2mB+LtgvfySlCrsNDKfcmqyvrQYd69lQO
po0ygtIpwh3AyLKLkdDF30oxtjcEBMnjINtq3AXhaGNphPmdd1PFPudeiEdrfIiTMEWZg8guuPBl
bJc7S46etkrw/cAEwCjzbNOOTi6V0mfYX5jArYL3YTWg8Vc7pVLo9/r0Khtp5G+g7GZYU1VdgUix
ptXl2nGq4anUS+ODBR8Gq7zQRw1gznPvwRaj0xzCppifQ8sBctd4I1qAHG/1vQjT5M7u6zLF4HzM
PhG2RNiPxXWBaw2eD86qTUq3WosI76RVINPqxtQs+wNm7XgNY7KVfND5Z9Z52zv7BvH3Gqy4rLrd
DHG03vT4YXFXg2pON202JwQGMzBsFP6GoUExsqy0VVSZzhcf3fMPvR/VxT7ocv5G7xbjRIwsqq85
7is+/ihiTtaYGlgPgZ7o49bMYv+jW009xoVwqd66fSfv4JNYh3jqvEMU2vUlvlr12gI2t0IAznqc
NN/5QAm/cVZAUGFcalY71GtsdGJaQFE1VIhn9hpONa6RjRcNlY2v+ugmMHEyRDDXkcTBkUOw1r4o
NtEnfPa8EgnZKu3WEsjHuMYvZXhbi34uN1VJxLlq3KrKLqmeodLvGKo8Rvab6FCievdD3xQxQpz8
/nPfj2l2MftyvM49RJNXVevF+1QvU+SbTTtWTmS14aGGUY1f2zF1vwwtyJ4tIrY+5oBlHH4cKTbk
G39wijsHoI3cpHpR81zYlFJALeaIRTTFZRduaVfM17WMsvEWHIXzFGLKlW4GLxfVrk2ctt0W8OPR
Qa5y6VzHpoyHW9HUlvWAQ/ccrh2JNxmg5rRFLRYZbfxOkPzF/8JJ3PwenETzGRUOqV9AnYhM8Djo
SXzGH03H9WMOB+zWtDr5VNtSlohuVmJeI/Q1fYRcVOHykidFLB+rGT9Aw0NM+xrlfZRZS5CHOd26
pv9ch3OIhq07pZwPbd4b60SUYbNqxr7+1Olj/zZAamjEncFBeciKZQSor5HRJebm5rxpkXh0Vlmp
9N91m/AZvE46EnzBLxk2iM5HeKDkdQuIYkbe6VqEembs46jLr4uqhm/btzEvD/34xyxz9Hec/81j
2aKgvpFWJfbg+3AQEkNZfi77qfF2luZU3tYK0X4mraqTeh142K7GUywExEJUClZAR/mhgNjxIYyS
4K6fnKhFDd+cO0yKUh8PhFhOuDjifvs99YpdYLvpE5LiwR2aJQLp7ExH1s0fU+Yk0OPcW02kB+m6
9EMbr9RZFigke/jubNsgsm7brDJxbUpnCGHeZGLPOiPQNWww/tQCzH6adMJrqC07jPZqmQZY7Hr5
8DDVfn8fGF0C6SSspf2hsvsJaqFojUffsI1HDIXa/rIzxGg9OU5OKnzofYtWZyk9/2Zi/w7rIa/N
z5rR9znnfwTNHMRnIrbNJJI76mmszcqqm2iXCM1hsg2Jt3nlpagfuWHcALJIOnlhNmQ3qyr1vGQ7
GPH0pvbmft6InnB0XRh6NW4RvLbfaJFfPkSzC5NYCWSISxwq+29AuOA665E1vEumEbTGxw4p8PBQ
tbX9Xsktl7Vz2elW9n0K6hKjm1DMl0nSD7j9eD50DdVoMrdsjQZ5JvJ5RKYMjXzW83UZrXvLSC4t
6H24veSmPIgWxfsNgvD64zBzCiBZOskvWghyn+cbYe/Zvtmi2Dya466h2D1zytgge6Oin5405Mjf
I4qOP+RgydTeBmwoauFpGtXreS5jFnCWQskHeuy+nSO65m5noAMNJN+/tDQ9SdYVYn60DIN4wlTS
ccovEapc3YUEi4Nrn12Re8xZFx0iGN7hzqqyhuKsHfaUZr0ZSt+oIV23GkY/uaiGJLpvjWiYt1xh
cO1bidhv71XeO6knWcCLdEZtpdN/Ehsj4MjYYper35djZCBkmnQlgqWFhVh64Llzj8uPoV0lY4mk
cTlXXboXcejdzz4iyGs9qao3GN0g69+6drjG9gHvI3Dw+BEUjXPHQp9HKPNc8M/Yo+GJalPF7+GZ
gvK7Qeu48G9xWR/GedV2vvvdxmNG23VjKfVbA1hsvG2gmNiPY+q06QXL2m1vdXwGOTsMVumN6YQx
Uo2zg3ZfZDecfZHjdNMuxBfB+dSYGGBt7U7rqguzTsFUYdsm4hstNSfjLZKFwrzQEhyMD6Q8RXcI
YXqWOyOMBkxg4iYY1pqXDk912Q7d7RR31tty9tGGX41ZaMt98YOK7/+g5ZMRQ9HvFFv/5YD4tyTN
UCkaWAGa+KRry7aXlSQNx/kEj2EaCgxN0WtN7CC5dZ0huHt5KJUd/VoNJVpVzRWVtCiq+FLBSrMM
cCMWqkQuKNMV2C9n49QWa91GQ20H9b+7jILGPDTlNG+bpsu3L49/8lEBLVDgU0DIJYYAG4MwCbOG
NAa5jV3VCut95VvjRqZ1dabt8VuawaPSjSelV7xFAtrjwDxM8sJEP8rGZpQGsGbY00VVtuMrSxRM
KEbwSK9R2UKdbIlhwdE3992Bm8tsimSLGmYNKMxuAU3p1ZnU98S7A8+p6gXAmOg2LKohsy7TucX8
cZUmtr4yMwtwrIiiCX9Wx8K5K4t28YwHaRe7mIgJXz6//O5OTeiPZg6QB5MC0GL8KsY6mRAOSLn0
q4tp8svtIGijvjzKqRUC7YWqBdQhIEiL/L7EQIRMarCxqUKnwx61Zmu7BBZ46r1e8oXiPM0MOhBA
qX5LEevW7pI6l0A7Ii/eznQFbpxGyG8vP9Dv06ZGUVq0CnwJLuh4HaK7QwRDxWll4iOyMnsJrXmM
2zPT9ntdxFCUEMDw/IECq6i7v/Zno0iCPggYRmvS4Zb8291aaZDtuA5w7KsbxJLHZuyINPrxDVY+
GoreSaKtMHMfDrLpewrNQUR71cvPNEOWHRiLb0aVHVAEzTh2yKJWmk0VMt0E0PjYOjpW40Lb6VzA
u84nRJdw1HCq68JzQJBT045qEKU1UNBAMhb5v+9NXcGVqk46I183WUEQP4bWmfPs5Chw7mjJ0et3
lo2sMemGlpPTXuEDLvGFGj7qOobvL6+g30sMcFMpzMChhnXE4yxebTNHMnC4H8DvYzPVGt2nvMDf
0WgS975A6+XnQ/2XAf9PU2HU/zMF/jHKvjx9GdjgPyW3lHDLj1/5SYK3rD94yZYNSYGdxpVi/UWC
R/paoWRAZbK/qcIrYZY/SfCagTYLJTX0V3iHAK0UMvQv/RXUtHm1BqQLNCVVQd16jf4KoGdWwr+v
dwrlaG6BDWWNAH5SUhzHK6WSuUQmkzqBUTii209F57f5uwBhisa/Gec51i5INGPjJiYB31WGVVzR
Q64fkFxC0NGvqKRC3t5FVVysMx929MEb9foqKjtBxaPk+Ih04+3kyo8Uu3BdM8nQy2i4UBAUzDq6
jE5/Fa8zrZ5xjQ4AAJZQTzsKY3ZuIy1RNg9uMchdh7uUrkOdq3091O4lYGrIqG419qvSnvJnrB/w
mCAq3ddOV6qQMz/EfP19yV95V9qQiraDVcgrs9CcC9O3DbTsCmxjAoErYKAjVK0b4aawy0+20X7p
RHiF8NI9rxT/gU7W1KsSf1V0JYL+tt9fMegd0iU7b8rv3Vq+QZUeE48o7K7cKYjxvcdKqsIHCEXO
79aoTzlmGfj3rZrCNy5sZKwO2BY37WWtJ851ROr1VPVUV+IRqW9kqN7lwHQOSNcPF61AfDygIb3N
UbHYobC1j9zYQNlEdO6uxvl8Vw9usxksHAA0M4p249w/Z7Id7ktzKm8rECorPYs91H0HB5sZhGx0
mYdoGvvvkY6b1g7GrSU0GrxVtIJoPA2bu9lrEQ/AFOVgoJZza1T4pI3YF19pmkAWZsRs1bBaOMta
222qPDAeeumT25WI2T7XgwFiOmqMT3BG7avJCa3HtPa0iyyus33I/B1QyEWiBfM8fetEuOdBiMjL
TWv7QPGxetjorrju2gFVjyRDE3CgXpIQg1crfRimfelhfI//cWnX68TTcVop+/lhiLJ6LduiuZxi
V9xnMtT2bql0YqxOIN1eJldy4hTUW4EZaNoxh445NmvRpO5zIcfik4yzbJ/ICWB+OZoHe0SfNKZi
usvmololjhLNypICd0SzvvIgFx0sj6JexVO/kRSaoCjhlbQaytbDA9VIyFogcV8PaA9dObFnNBtM
yAZnlU6Yc/iIHj5Nw9BfgMzQL/AVrbnt58HZW5XUe6paFDMGr8bCxvODa6tu5wMySQPrWiZXBZk3
RztNXt9G/8DSqOCGvfbFwL8Ol2Hfp4I3aB+81EDKiwvnwu8K74kSYIUHTGi/Y+HAv5rxBG9EMt5T
cRW7sSl0II9t8xzMtnapx0H/tk6wohE4KmEu6V4ImFJ4ieAZqYegCYe5D68H+CHrRhHrSg19cHCI
9U4EurYdRWG0Kyz1MNRJrND9Tq2uuvC83L5y4wnFyQDH0jyP7nMxXvSjdlt3oXdRZwVFSXyYRrJ5
CjT1Nfi7fTtUmEfOZnnBMniD8t87CDNPhUnRTXm+D04bb2pK3kxY/ziZnnYzF8Fbu7e/zALWQBfT
hw+riaYLpfd3hubhp2RFxhukaz65o+18oI+PW3qOg4xZ2/vexaTaN3W8fArjDfUZC536+dmqtf7L
0Ke3qBY/FAWGzBN4GnhOG+kHt+E8v88wBPOb5D7r0B83g09T7773sxo/Ii3byRYUslvU2L43wHN1
fLzr7+R4wVWhi09G2j+7IFFXeTX42zENcFCsbqU+h4+QfhyKgfgCzNiDfvOd8q0Xum+aIquu0lH7
WETGbm70AsXgcNM4ESXn6OCE/5e9M1mOW7nW9avc8BwKAIl2WkBVsRdJURKlCYJUgybRZQJINE9/
P9TePvY+cX0dnnvigbfYVBGVudbfWq+WmcNH17PWI37Hr4ZCtAD3VS+GIun64rEI1Y3oQ+tErdeN
RS06FnjnDiDybAZDjYzoT1aZV0e1wo4PZIKSK+J9wiU6nBFLcTQyqhIOrnz/d0/O0MkK80/Cy7rD
HKy3Uc37V8wZKEsbP+SjR6ZUu7RJuPkbSfozRVrOAqhLMfxxm6Jj1Pz0hARjVyAknBn3EQPZIWPb
vlmDzr0h2f0hzosQ9DzKDqaPtytd+3ehteMEW/2jiheC4q2zb7nAtl5xH1fqhuK89oC+HrOgX/zI
x+pmU/lLZFq4U3BWYLZjGWX3Aowwpe6c16zDXyQnU5vTBk/FPL80dbz3onWELbvu62TxeZrK6mNj
woFaScdNwsJ9ml1Bx/b8WDPW/obecCgZGoNTMVKr3mnroSq5PYl0zpOQb3DaVLMkgejOYRkD0eOe
OY4e3Aasljko09qpu4W31WJMAmz6mWQGKoxBgblt24ZLaxw+FUpPySq279PgmCOdyvWvqB7q59ji
jyY0X5sA8pOmWo3j2XEb9SOC4DiUmtEzq6X+uQ0gbx2v9Ez/qjp3NMGGaW6IYCZxESD7aQoDHvBt
G+0ELWc8n0g6zB66dVvIHTOl7ySqnmuy1E35qVf8b4refQfVwermq2ntqpMKg6epyLqjNcUgR/Tj
JVMMm1Fsdnvj1gP1a4Miot9USem58q4Zy5ChP7NSGXtlEtCbd+KP7T9UEWCNxQfOIlea9mglTwHx
yEdnXJY3ZTfkblWjsI+21itn9KCIfQvW3l1uhhEHZ2rA15aXJuAavCk7aulgIoIRWWqwTFb/uFSl
e6Dr49j0qk/m2WlOVSumY0nu5V7tXU7dmw8Gr3SeUmmVcrMkWIO+2WqAkTM22lLpfV2qabzmjXm0
KfQMqfqNO3tKCl8d51LS+pc/ZB7+UXolObe5AZJ+ocbPK51bu17fe7PesceOtNIDu1UrqFsfPILF
zwnakY6+Q6CnzSheIwUbXSab3zj/nCQkDQuWol1S/oQApvMWL+m0kmWu6vqt2reAKQso5wGlZxiC
fNAly4f7QgI5n81AWJwqXX3yZ+t97ZbqY0D39LmJxWvXYVScKJxIXL/NE0sgG0dD+7lU632BAesq
VoJ8vDDPEyrH4kNGz8kxq3lKqdOLDzN552nmr+ZaRuXekklidWL7tCiCVc330sqLWyea5VWNg+uM
wIr/OrTfBJjzloQzJQVUlZflEV42u+u8KHvwdF2nEfvnlxmZ4a0x8fjJhP73sFDqBO1h3a1m/K0a
eYK/6Y82j6SFOuyaMSz4Xg1OeIQ8HYfDpufh3BXxydHdeQg3HqMo9YLlq1wzGqdnmR91jvC1XMfb
2ApefVphaCJcq5em4QOvOxsBbNEB/Qcel6CvyvdJZeXN2qgV5jUc+kRJbd5UpVNiaAOGm1Eeudj6
dj0GdLHR125Kt48PfrjjiePW8AZ03UQVE32VIU0oloX/eF4kkoUWRlY9OYppujmIuuG2oelz07fd
uIggFauzaHMoV0XemhzXkuB1gB4sRGyvzXpy8+k1X8uV+MLCEogaqBBu7iOrhQ4wpBDk12G52k92
5Vh20njBoE+NvZX1o5Wvwvk+CHu5Vth5YQN1E4YRGdGW9BI0nrJ4cHrbLgMO2DUkzC6fFycRhcj6
m7gO5/Gs5DD/7MhhN1baUD29PqCsHLrXgD/uTwRrgpzzhY65puZTVKlDzGlT3NAbRBGZ4F0ZXyy2
6NvWtgv13o/RRFGqRVTD1QYlRYo8dYblZzgmBoUAI7q0OMkwx6qivMqgrhL8dN5NPbKlDCwbzi0p
ekhn2nWYs+/BkAW3pR0tUU59lzFkOniNHG41WX4v1NUPqQdlexy8uZ1u19WUy81U1g5pgyLSV25h
+d113sQNrxXsmQu/a6mu2PgRb1G4SvjcZp3oHghUIOc7B8R/YDpuMvfBD1bDTkIeq7kWdta8xNL3
6XdrqIpdSdjoU7DrajrSVIF1vt7WoZ0Ok7fRt7x3driPlany4tqYiudrBhbn1qI04Hu7WoGfdgF8
Z1ItveNdrVPZu69zPljhDW2m1BTNrVti4Sc3WQ748SvdX+WLXqxnrP7bnDQLmbDPbQn19dUJB45q
EaJkOtl1TDwany6btNpgmqc6UbTn1oeKS20khimny7w1WllniuDalst/zIN7GNlS3CyOiwAyd8qx
TomwCJh/OTP0T2Go6O7CwppDrqTFv5Mig1rQWZx/8cbWeRspO+eAIXT8c1TWa5NyKTTzVaazZ3vE
boYMPCyXe6qzhys4x835GQlDIrK9rLahidVxWFYOivD/2w1L7IM1cv2d+XAF8003ZlCFS2RVZw9S
zHyxhtHu06qiOvPRVnPPNdvQQHkQFZxePfYDLaHWAAQ+OP5xMtlr10TwC6Bl12UNAD/utw0MWMMe
a8oEW5ZMg7aKj5iNlyu6xFnsKC2/jggefQxpHHx0bW0SmuP4u+o+g+gdbVd9i+fMeQQg8r5lmMbY
mHg+nQls2CrarEhcPnbJ5MTNK2kh1UenNPTE26NVM1xp2hMjJwAeK9bFfovrwFtRb6EAH/pwjK8U
U/hXdr3RSrHLhMNNX5PFlBbbOt3CuwWH3B3UKc4W+kgC5WQd/Sd6jG9MHLV12gdGvhCJ9TZKN7gv
iWc40Y4aJ1PkPWyumY60A8H7T/duFdItXFRPQ+4RDlEhP2rCaanZYp36I90Fv1dVkTGfdzI+rX2R
4zAgE1opwhyMcaHNIxFNb5bnTX/gYv/Fqf4Wgiz9a5jqOBbwxuXbP8NU+1f8GdUYfoD3wA+PQk6g
/9vxpj+jGt0PuJP/qbvgHyiVQw3b7ihj+SKt0SPa539AKvEBygjhLsCSi+aV7L7/BKNClPoXjIrk
InwSF8B9T+yCPuEX/2eguqp5mMeAqTOXuHBvTKP9R7f3lQW+6eb6RhNmNmFqbTuisqUtCjtMGeas
b4PW7Ie68lz9qgoNWNDGQe4WCbITFniC9KpvgoWxuCkWQQdkyGiE3JGGGnl0mL6ia66OurzRU8da
VjSV450x0GbfQr/PHhHn0LDhSun0NDaviuBR12l+jn0rv8tGOlSsykHn5wr5xScEM2pNS40gMpGt
7E0aRHwmk3qZyyehxPhIcXgBuB7AJ59tX+d8+BpJxO/GWST37kJ9S8N57t9UK4wkrZ629s+q9Xvn
M/Gsc38N3QK1U69xjd5VtjmB5Cz+WWo8neenpbFz6G1bxfZHCqUtRjw/VPlJZm2xoHaEFGdy0W1M
3bGlifoC/Iac+Fh1KPnhsCPuebZ8tYLJBBVu5QM4th6OfUBUc5+2ITT/0e90H8wHgrV2+cJS+f1h
WieZb5/CqsuHFyNRR27XZecXQ/Tu2uWyTLctyZv29MQ+xVCZKGT9YFXTbAfD/Oxazc75NwNWJ9KP
zeIPKK/KySOW6ZlL0pUTvL2t0ELJoeU4NYaIxjgZpi53Dnar4/BERPAwHQOnk3vMmxL9be+jRL4t
p1p+xwzXVdPujVfR47wWDkHAS0HvrB3r1nzKaz4vR6+C/DzA8zvtc6eUkPcCdZQ8h7WZ50Qw0Fsc
9dFWEHwzIQlg0wLHctDd+aTlEEB2vY0R6pwkk3MfJt2s4vJq3aP1udlJ2Z8uifvVJX1fV75Lq1+u
SeUn/RKtH3lPtrhx18Lu7rtLiv9Slu1L3DaDcwBkGh9zQyJ86gieucMmaQMYrDoczmO+RY/k7y5O
SrmncOmRJ3+dv1D1sbyEssfTHtAuRbm8hmE1szwQkLM/t5dA9+AS7o7cKXMh0Cd6sCPy4me8j4Y6
6cUHmOSdKcHuljpCkDD7enG/I6dXdHaU7RAdOmEmOl+pJ6sOa4Qxmpssy3v95MQ6fI6dfi6vWIEG
rNl/UOhG29r5TE693ZzdC+OOCAT2XV6YeEKNYeWzuDb1BLq1k/b+Gg4zldUXZt/G386eIi70fzV6
UfGK8BdxwHoRCowX0cC4EWBcHvyLpqAcYyssk/EPycFFfuBfpAiFavIs6f6QKFzkCiovUC6wm8dM
uOgZJiORNrgBWWDOrnewlDN7iYPw5YlMPAQR9UUc4XWDdVtcJBPzRT5Ryl1KoS6yCn9XWLgXsYVt
FaufUiWHCAPZC4KMEF3Zp2lXacQXwcZ0EW8Qk1M85YuQZ34q4o7hIvSYLqIP7yIACSbwwJO960LC
i0RESnTwaTXv0hEyKft3/yIoKbNdYLHZcSXpGLPim+giPyFcyjwFuyalqMoiQAC1D/gEVRSaFVIi
YaE/UXrH5iJtCbso/1ztepeBJAUJhtMgDdih3+WkLvIYLcuaapJdNCN3/cxykdJ0u6omuAhsmDOi
a+8iu5l3BU52EeMAfyPMMReRzrguaqLnryDlursIeeqLqAedh32DThupD5+Q5ndoUUqodzGQueiC
7K3Jiu6rjNX8Kbhoh1YCv39BIaMoKsXg0B5d7UKjYvUe+ov6KLgokRDdTlu67AKlYIm4DNzJBual
2GyIzsVFz4TIXz9tJPtlkOkjiid9UT9xk6GEkpx5j1RqoI8SW8sHKnd33ZRXx843AgcXzglvWp+0
3+fWERls5lW0drhT9HG1+CQrqjwzwk3hHvLosAVDPHYJkPfiL2koBX8CTZQg+y2JU9x0UTDHTHX5
QiHHuIMzoWst7YGdFr1dhUkOKEjNMTsWg26BPs0KgqeyistRnLygZsWQtr9RKTZU9ldt4eK7Cdaq
hBZxR5cIojiiLRzQ1vnJwErwKmaUoWV0XMgUhJ/i9qtbreqjN+JhIylLMAUO9qZR18RTeEAkNE7k
UcoyG09iqTVZsVab3fZya9VhbqKpTFspxb2iN13SPUeQuDlaKsiwW5VaTJ/n2Js+ZduOgQ7ozR/5
CPBa4bOQ1sUgstdNmfGyY+F0XzeXZwN9YkEzmTM0ZMVXbh5Pt8G0SbdF/aB8+Zsk+TC65tmAa2og
oOWhX2qz/5KrJj0ZPWjb0uIX1F9COawDBFAx5S9W4Vv9g12OnnqvBrvi3XWBSLpUZj6lrMc5I1VC
p2odyu209SSrp25gZtbUVtrBiSfB+jI4w2CSHi31s8lnUYCphdFDB0O7sqzW66PknZOHpgN2PVjZ
6GSJb+JCHiXRf2/8u/VLaMb4mY506gPdellfZmCVh3mgQRvppFKvvjO7CN6WJRQ32+xG3Q53xL+t
odryVMqpfSASpvwUr9746MZZHwEwxNvXeMy87yAM5lsFF3ePnLFDLqjL/qkOCv0iCKrPD7mAvz41
Hncj3A3pgPvzRbEKSyUoWVN0MVgATbcAq/EQl4cBJQVzjOhmOkdoVh0O9UJ1+HFulu0uG3adtNM2
+RXX6Qi4xYJxCkqVN+ciICWk5aUQ0CWlfrb8ZZ6SfFLVnSDjFM1T5HdfhmjWD/QyujBJ7NfPrBrD
z3kY/Gcp0TCnDtrq/LhGOIAOQYarORkLKzvXOLnHxLRze96aeQ6vUQNAa9Rz7wSUwPhNe7JF3X32
7bK/sXSudeoOc/9z3Aof1X6x6FfGM+TYbVyIH5yuC/ewR84Bdj8AGLSOmf5YhH1bJMgb1ZLwkNQU
zMWZ1Sc8SvPVSBxKk8zQ8Xer6F2mzai3fwSqQF5hyhksTfsxDeZovOhaaVTQvuBJEe3t0kAu4qOK
GHjathsFgbw6GM5xEa0WbL8JvtmOBKxeRRe0dwWfTvocY8pn6DeYNC1zo+P1x82WO4ztIWA/hs7e
GI/K3nyb0Cy/VsJRfNumWDnxtgAZos30MqD7m5opNcRyjMkUbtZPPUUldb7erj7H4RPUB10Sp0L/
NnvfIRjX6PP+8+fjQKVOXVJLqICSa2rO4bV6mnVirgs1icOcI6rkgBPKuerAkJqTBAAhGBLxbeoT
04bof60pyiy6xrqfIFCcs8UoWJ6DeGMw7zFzDGleTPbVQn7rkHZDEx27WmfRqWms+XnOKHiGZWNS
RAmOxjwAMXE3USdtNfm/Ol6S/Wlehiml4mFpv3R7cjh4pueV8RnrAksE6eSb/bwbI8MXPXhxmRJX
PNxlXW2spBnH/skaWcp5ebP+GquakMJzGUf5cFo3S3MclyE9a/EhmHsQCzW7fQ1L0mZMf6vkIz8e
uLA3/yQjFT/pLY4+5rrlGYFRXp6zYOjBQUTvLJQsI2A72MyQGDRcXNEc67anM87+hlFBeY1JgSvj
6ZSbfv0S5XXZ37bScopjU8xtfQiaYFgPFZaQtxL2l8cDVqynCDOrzy6JJEEqW2eqUM/TOvSH5ui/
+/ffIiQ4/3r/fil+/Z/zW/P+1w18/5o/NnDLER9Yv73dcMeVGQDS/H0Ft5zgAyooUsL/kHt4u2Lo
73UJ4kPkEihHCqi7r9y7g+7vhWooT0iNxP8fommGsfP/kx38f5eQ7fFk6N7QnKEFFeS2Ru5fd/Ce
JWKFBn1yl5IF0ELX/r1lD38SOJfKg/KrrO0/ekB88UtoYoidZVDxCyvq/HPra+7Q3I7g3vqIBmfu
qvqrWIFeU6uv4ut66MRXfCSufRbK9tIYVvuZrA62axtwt7hR2gqtO0W+XHU1g2l+ntBKftfOHJkz
hOg8nnydDeq+tAo4ybypc5VoupXHQ0tzTCCzyU0XpaLvcRl1LSdsjmmkDHvBqkZYnkPy5RY0MDFz
wxLc4MZBdUf04gFHjncMYj4nSaQtLZJ1MvhI1yiuMwTGAG4nviUXY6+EjepaRehUYQd+DHC1qBZc
GcaHrfKK/Ji3TpellZj24AKcJVhu0K1AUqnGnAa4qDqB4MHg5cvBqMQidLhPRjBenOZyMS+9PXoP
IwcvVjvFLIQWxXhxsnkxI532NUNM46hlTZ1RWdW18Ir1SB0xI5JAjPBVIiZARth46itwAnS2Eyur
PAagncwjuiqd49a7dZsKYQCtqXQJH0qLI5Ie2R7Hhz1n9nK10nvtJuuMCzvJKZxbrqwan1ySGSyU
xtvcn75TeDkmSgaqNKdUYDnAETFiYg2qQLf7GXWmT3HsjFbeDnN4EkB1oret7WUk4c92vgwsftw/
NOPyVRs06pWjPSYazA24lY1ys5t6rpbxFGbk5yeyj5v56LqN94DHYLjBkuHUuGiYehlI4i06Dt3I
ze8tEnV8aWV/z1v876H2tx2J+9eH2vnt/a+Fkvs//+M8AxxEh0uVy15egfvD/Z/jLPoAKMhJxpnE
0YRmlyPrz9OMgheHFQooEjkamsVdefd32Zv4QHwhMro9D94N9kCT/+Q4A7X8J9EbXmOP7DN7BxXB
XpBg/y/RmwfqrQbw9kKr6snrqAHrS/apZXDFv8nD+utPimys9TZvA63XmHH3upS/Hptjj7ujQTwR
OT35d6rFsmg2vAlFpo//9N4//iHZ+9dtlH/+JC4B8sR4owBf//qTohLIYmE83YvUUhea86CX9d/1
Wf8/Xs5e97KXwqGTR3741x+S+5FWmiPNL0N1RUZb/nFYOQMjgnb/nbv+D4PyP6SJvCIs9cTJ7K43
Ama4x/76wzLRs3X5e1A+sUiHqRtVdh/jNpZ4hGpIMrauGEx4G4JjnRsx3cZwxHjwyk2YnfJuWuhy
qIwUYnJQhyin5SvByYWxkP7xbvsUT6UtjtkqGpNUXeu6xNoO8qOchavPoy3yH2ATcX5kOWDftLqw
+xpDX5OVOC+tA+Iz8x/dXAW/y3bDoDsQg2FOojP+73IrLejsvdLrCVaYH+yUlvPTs5YS0Ey47EzW
PGMkI04mjm6yKgxYDVyh5webth4uOMP3FgyGLLpOg7JP6zH8QdVkWCfGzQDjFhnXYMkyXL8tg21e
i8ELaZioMqZ8Tb0jd1tLiO9hDEVzY1AhzKcstIdfrZyb7FjDkb2zoi5fl7lpfuNE8u9VJ+cSe2Ux
PS9LtFUnmbs5msLOQ+4QD6X/GjUIJJOt7az3YaI/LYMx/ZyNvtaH0sscHHgTszQ2beJ7EdNVKIBS
p2jG1ybCLIOdjXe6jWT/HatH++zqvEYBNs7VXWM5kUxmLyT3ZgTveNVcEu/tUJbvfGqmt2KN/epQ
bR0+MWSbvdl9f8MbjSRbnWwOfxnbylEHol9v8jQSCCf5xmr+ticm+ueGRQo2mFihb2xR4sEVA1O2
ztGdGBcZ48FVRn5d3GhVcOfLx62fi45w3lF+aidNARpdPN4XB42aBRe3qvcyjsevS1bPX5S0MnR/
wVr+AEgYPg3keNcndx3ney1n7LDLEtT2QW75chfFS5CnjqmRPhb9Yv9CzFj9MFgFK5BE4oEOttE5
iKCLeGTy2sHiZo+MPGdt5dxAuLZ41cbSuqvdOrMTWba9kyxs7rRjNH77NNp0EyX1pkWWTnp1abzr
8tawxm3N9rRsmIPaxjHf5RwW7yDMefgc0XL8OgWY9DCv7rAHM0xUJKuFTP2gJnt2+P/dbjsaJYFv
zahpgF4qp/8xqEEgdSzD6ZW4+246uOHMNtyN7ZxgC683Vu5FodIMu7A62JUlH6zN3t01Y8CCWi9b
89yKqLjLAFJdTLi+hyQvwiFIELdcv5uqBPyuCf4SUPq+RL2S1XzKan5ifSRyo//pFINNFqzGe3Zo
J2v20gLg/7NmnPssOfZjFElB8XPyIFkpNirCb41QwZOrheMlXR2i/+GXkaAlOtZPe4Ote0umB96R
UTqyP9aLzfNv95BgUPICF3nsNf63gfC1H9EQNI8rkqwuXSmLRrsw5BZu48oOWYdjgUxLBFmh0dYs
Bh3s3I3ECdvDj4UH6FlU7itQJn8tOU7zA3Dp+isyJU8SQhI5J+SVEqMfyyw6AsS0Uwo+wO6GyXay
UpUt3hfNkfldZ8QfHvxJzCrlwNHNdRxk7VvZrLl1GAKR8UTlq65OQC8QSiITLXqloq9IP6fg2mOo
Eus9KsKRl+lZ80e+rvlMcy//wKEYttnPtKVJ87wQvzeHR2WJ0cQe4i4YVLqUmSUObU3HH/W4K8vB
5tf10cW78ZzzAuQJvmdLIohjPGO1S78ssGbItOvNGcb0rlpOwi/9PmnXSEZoDv1qSUzlivkQALCi
wHbmbw4U15IgJOB3Yqafccf2o8thVnfy0c8cy7tybZxUcdnbqHjqJccK7uvmBn+w3RG34+g+Ldmj
aUUDnqFqhfM5BJwzQl2vU6TF0Thhy1oyL3YM0qD8R20aisayTZc/PJ7WvaB3YuWvi6hu0kpOwiQA
FYjXiykuvlFESknn0vr5L/IAfayefmUevbqhhjmviI5MImqzPk2IhWCRIk+txz3/x7uSbYwkTyxd
XCalWMcikY4ZfmQ0aRV0p0yiSUXdc/gOgAtXcZu78aGc21KlZDt4X1uvzckACEOTFqVl/5qyTpHb
4nh2w7yNjDhaC/qlQrexEdWN4sraXHUtvTbCiOkExZ3RBQIvkSHRnvz6xZZ1/G4pX393ooXMB+QO
ObpyPeb3fhMNDwjsekEdCcjgsYtKJcj2LMoybXRdfrbC3n6fu3J59pxZNwm3uyXPdKOVjw1oV5d4
q6t/9HJ2vuaFYS8YZyur2BxUVR0UuQOSsqlQvducbcd6igT4lJt17y3O9KdO2wJUQzuPXAvoXntt
I5ta3JNrhST78/1X0N7CEEobjJO+ktEMlj4H+3Oeay4ZVfltz+evHV6yoSme48Zf1pOGFP8poSmC
xOnrwElD7W5cuyHn18Fzen1jlVTrJDlaXSR+UJIExiyBprJzUMH1yMP3rng3RoInqEM6GBFuV6Fb
BiVqf3TnbTz4H2W7xjKJ8FAPpL44fCQbW1Sf4joKfuhNDU8+JKXFw2bm+94LQHIszx1hDsaqueYG
Hs4N63iL77navvKEOm8dKI8FTelwjVTTKsezcAwPld02QGVRX43ftlXmEhNCyTlQagPgk1XT8lGR
uVzfkRrZ5EnGAewAOovqrex7gWYOa9QT02X3s/D68pF9j5O3QwjfUM/rq1cpax9onZnptXF7FLVe
Pq3f26myJ2B8z37bwkZ8w9udPYQuFbLnLBvr29HqEByxO8OOLfSH1DCre+kqhobgcz4PVLHal1rW
GkAaglZT6noKCR9q0BbtNa4z02WMwJd2V6RXe9GIRR4KJxPx97zHhHehrTPjFhfOIQcMf2pxXUv0
cl5tbgdHIXq5VrnvPbmhmskOcAf+ltA09JL6l45STnz1bhDa1dZGsV50aTNdLs2m7KB7yynGGXnb
GjEH15pEEDSWYeeI4ziX5rHKXbc708MurNtlBao/LHNogReofJsPLDr6pS+ZQ0HcQFbY7klhGeem
LQA/0ZH1rbtIclUogjjQPYBYWU87moePfHlvrdkN0hUTyg3VJ6jY6DNtykQO5Pl/FBVuGi4Wy31y
B3fMT6T+r/owLGHlPo5uwIw0qJW7zN7cCNbXDs2pHKHu0yrHnPoAQF2v6boMDHrT4gT1Azjz8qar
TrkHn3uyTqUlwgJJVGR+atdDVgTVtUQHbxS4pgsPPQSX/v47T2seKUz2JigS1Mzmxlu64eeemgee
EXRE1cjcchp6NjwuoHzQw5zo2DZ9Yg1BMCTLyJlMFIJ9PddISdNmDpFIQrj06mlDfD3cj0YgpQJY
EjERA7a5qg1CRiJBrd7ItDbYh+kDCMR7CKoeHt1Nw1FmdewOVNn7dBp+RH3mnqiCdrfrZjWSj0gR
cCNt5djeiLhaLH2Ukz02p5KYO4cjyDXeVRbkY9anQx63UxJie27SjhkjeHMK1oEDT7jKuKftvA3e
0VhBb+GfQISWmBwF8z14ECpWJ6v7VyejVe+42pBsX7K5W/q3Eg5OPVIapMLH3vWgk+w+505mzgvk
r8t2+F+M4m97C93/B6Mo3tq/qJ72f/4nRvEBXROwKnAESayxv9u9/1A9WeKDyyThoHyKyLEG+fwH
SOE4HwiHishvIosUp7jPV/0JUngfED3xWdxr/nyyveL/CHLF1cd++4/9FzZTIGEkgxeHP78peet/
3X85KUxdxG9F30UV64JNp0bQBS51SaK0PmvlWnddXCODNUE+Owmcq8FXEdN7DqTf9ddNIfw59X0H
kTn6d/dtdMbGPbeW19aIYt1IXyuly+Loi6Y0H7NG+eaGVqMYecRi00CNJpeokbtsU5F1I4iIYspW
5GncZsatidcJpjEti45YB9T9KNRFW1X2NRz7YHY3uUl8EpzGF0jM8anL1mBM0RL/qvDPxbdltFg9
AnkxVaeQUJtv+B2xZuGZD8db4IReXm2wef5bvW6r/bAprD9XUWygqoK8b3rYeTF1SeU65nek7VAh
7S4NrjqcFuJqymCI07ATYBXVZCLrKsikT8paUZs0xFJ17kODYjHawnHPI2npt6wo1mLXr5nXiAWZ
WCZZfoM78G7BxY1u+FfrtNYtISSBS7e4WANukUqhdrI3/zN7i0ccy+D0N12gqphr2MTdlS/VYh/h
jxXxXmXzZleuqRMsj8E5x9kyHfx8bZ7jbd7YoBmkscgUnvwsKqf65WGQ6lILXd89k23zFIb9BBC7
EX1FCpNf6Ltlyy11ynF7/WJtUFZSD4H1Gdq4yPlukT0k8Wxrnhi3Dv1z0anST+w402crcKRzarM4
I+hs9MZ3r/JYKPuuCj/ZTrXktGK6uDCyfGmDJO5c0xy53cPsyqy0Ah8E9sLU9wZCpLzc0+9jI5A9
bfxdxgTvlfy2bl3zHWMREfpo22DdiAoSJAgt7FCtXQBZMyBx4pF1ZU6t5czX2VLNaypa35vSUrbW
R9fXOM+QOhWcoDxZt8jyS5fxoSiLa9l7gMSBmfhVK4sQ0oNTWJbLxtoZKC7EWVayyZbLMo+m4nHb
4updmLIcrnNCL3+ZKPa2BAXW+B5ka/uqRTANRyu2iiad7SLjRsZod9sPW/fegFxz17dl92SXURUm
1uqXv6agDx4Qguf1UTrN0qPL9ZYtXU2k4d903vy0xhBk3Kwh7DQC4UUmQszh5xAPCJ3kVE8VyMFw
K94ipHG+1pSKPXSeoH0ShhaXlM7pMsPmMclPvR4YvBDjdP1ZTNltYPzhXczA6knO9PqKT283do7B
urGa9yV62lGL3zZ3TXuI7CKcgB88fF8LsCxJ7GjLi/NM7+nPMjaS3y5GrHwY1jrTiZHjGP5f9s5k
u20li7L/knO8hb5Zq6oGBBtRItVb3QTLliX0ASCAQPf1tSG/zLJkl1VvULPMzIntlEiCQMSNe8/Z
J+yjNmbo6qr4FYOqhnIXWW7HkL3kC00pfg9R5Mz6LiagPtnjbonysG2qiK8kDvqJgyu8hl0le3kz
Y2tYCofW9LdRb+sMizqXis0mr35a5UH6vchgRa2knQ/VVna1X4S5tIeNbKqR6q+PtFMDDf5rFKcs
KVouzO+RZ2X5TZp4w6vnpcNr0ugt3dxcq1jvADhC7xa+8eDntvfgqKGvQpkb/p2kEnY2gw5rz3Yy
gFuVRDYyAyJ6TSHGpNtoNoOvrFOYYz0qNIVD2Q6OLkTmF6tlpHEd1SbXxeWWLLDDOOVp2ejzvFHx
SAGv8bXsESTme3BTNYOXgRn+06wR+FHT4ZzuYgLiHuRU6P167hcZjLBZvds5ckMPLt1gwcVi9rUr
gnEsT0RZu/K6s0x3eiz6KG9OfUv39qwaEUVV5ZHj6VQVJWU1V969R5O0OLc8pXtbrYj8V6YdfDih
Omda1Ug4j0aeav3Oz9Pgm2EOvtjGbjKhmpGDvDDAnqUrGWRiG2GThULYY47jdkxY0wQvtkpnuoDs
K1p36TNzt0IP0T36KaebujBX4yTWupP7CN1lXw9rqlD3FpoXEvK+a+KLtI8GP7TGSF4LjUEOmhQI
Ypus0Sq8tkVh43gSY8BozjHNMOnYcuBTtcJbpzSK65B5OjOcaDDLMswYu91mvpcHIYKsnBMvwTbn
hRMNb997dVCgvVJupbL5zmYAMTI1nBhAcZUhL3JimbehyUIzb0EWY4uhPTFxwKg9OpcVeTXuOtCq
iCcafyjCCKPNvAfT1xpWSc/WOnhYpBTuY+7PAepNNfO4VWVmhXmDBgKjZwNgK9JImVEZA8CzwZ76
e8/EgxziFCt8fMxGgn5Xr7Nnd0jjylghYInrQ48YwLgb8zIDR0r/YUkkhLxzVYNX1BdNg92si7Tv
7mcMBQMOrYqG3ooYeG2EIz9E9cqiXXXA3MaybFlx8gTaEd1qYdTmVdwN0+vo5zik7YRCHwMlJsQn
2hPmicE5Sp0LQzPyh5G3Zd0Whjbn3BWwh9aYc9W0qWLfemnqEf/q4Li71B2zK3deppH+4KgWW7l9
KO9FZ9k4LdEP3LYe2BCaqf6YHiRrLps9rC6BTMGPglVlzONrVFi8dTsbIDSZFhS0laLACmCLZExD
DdwO9xUg5G9tQv8QcfST50/iEoGfVxPjU8ibKGlq7aDVNKbCIfLFQ0Nnfq5CgsIgMqyNqFXDa2bO
0yPaEud7GZeV2A2N7R5iOnT6qhSMdnlRGf0dG/vfevtfhk5VyiDuT1X3zVcRU2Zjj+qmhYjxf37m
R+ntBX/ZdLPRpbgU4D5L8r9Lb4/5oGNAvyAKi+QoffmXv8eDlvHXz3U3KN//VN78k+57ADN8Zo4W
8Ofgn0wHSQ55V3lrC/gfzwFv8X3FPURk8LpdGuGXHR96qAzrnqHRjp63scPU2yB2mkpIbKk4TWds
ObWOsKcS8AfI5pA7Po0K67goDgVeSYSAWYP/kFaFsAQgER509r/5tPHr8quMgSAwjS63COK7DcgH
byXpKZ+MtoqZaDijxSCEjniWO1/cKn1uCk9ui9isz4tcUePkQfc1DYbpaOksodMYpdu6yc0GzZ47
fJuGTj9VgpG7nWv6qWgC9kC19McIFsEs19tEd9dyyzdNOwNsnU9hVWVQ5Rifo/z33auAkym6+Mq9
a1KT3OqKPq2V6uhHh7laCzUkm4guPLot1mQXotueZRYXbV/fa6Tj3FRwHvBnNNNdGjAGmVHZvjBa
VFu03zTTfMYEoGAJo26xF5Q5xLagEk7oFvUr3D2giX1DtQuuFzO58gx8pv2ut4uNP+m0Ch2jWljw
6W1cgDL0Il/Rw/NSFZoyvkbgl2wSSxyHWQV8iMYoT1Q8FCfoM8F90kv6jqGrfCqyZQIiomnnVsN8
dMypX2udhOYJIXebo9ja+n7fnk7I9an6H0gITzb0GaeQKrUNIXYxnYvsYjvZdnUqZpejQy5zj37K
7O8A2N0mTbbzR9oyJfm3u8CWRxcxR4i9IwmLqNdOCsZCYEr9neWN4GJj/Xb2x407ZNF+8mLKWsVM
FxA+gU11sXjDaRUKf4xPSOa8Kl1LrUr0gqAyRH7lys6hodIKPmIR4NzsgCrWyjpFGkxHiR38BK5U
fdd7Q33T9wjFklh5Zw0KRsIurC5aGTOTymIYh3WGLfNOqVbtvHkAqKW55UlQmsX9/6++xG1V8r//
sazAz8xTGEsl3f96/8f2x5/jl2r9tfv67g+bt7XoSr3I6fqlVQU/yi/6+//5//qPf69ot1P98j//
9Vwp0S2/LWbs9n6xYyr+h46ESsXLu5YEkO5/9yQ07y+IUAtP24B4x9Tbx+v0d1MCKpBOni24HmNp
TuCK+s/SaJh/gQkiD5rHQWfZMlmd/25KeEuXg7/lP6gQ+Jd/5MX6kGIAkmz5Ta7uW2R7+BYjyfcr
ZNaNMVOJ5KhRNX4dix67hewa5ntuTIrNWk9L+9IxWrNaRwwC1cYcTDXv3XjMXhxfldM+79pBrH+6
gL+RPiyNkJ8bJcubYtm3TdQcRJu4H0QWZSka3RyL4zxN9U1JPORjPUxFACEzyp+CIB6+BEMRPDDG
Nz6Lh19+9S8vjW2Oi0GXyPE+XI9iMLWo97KjqDNtS5PQOTBcZ4ZupvplNxnJtz9/0t+93CIx1V3T
hN30MV7NKkfy3YoMdnWBDDhJZPkMC1g8RX6F54sD+vc/v97y9j9+vJ9fb9kof8r2sTLNlYrXM8yZ
fnWu13u3afWdn/HHP78S+/qvr2RyAX10hji4PyhLklTWkCVyKJyiOzIrLvdZMvWfZIX97kYxXRRG
9ChI6f74IkjgA8U071ih+sPMnBmvEofBYSKRYm/SysXF7w5rWbjmJ59uEd/8ch2pUCh63p7eD9ex
zeFdAMg+xibxI2ENFHFr5UN87c+Ofy1G1Z+NRYBhPHe164gG/D9Lgvrx2KKqWm5Rm2zlRY718/cY
eHKiac7r55W+gYg07FBAfpYc8ZubE38ma4zv8Sr+R35+7vg4rKrkmPqp86z0SdsZ+pxdwTBIjmYt
u8s/3zFvWWAfLiqFGukOLi/3K7rM5DTjmE58BGhRnRHprT1UBHddVroVwe3SxseA8dFucplX6yrX
W/qMRJGE+iCm7Z/fym8eEx7H5b88lhYBte8vby96VqgoPnaqMMIORPU6Ui0Hi6Dqw3/8SnhugbXh
pgoAai6P0U8PpJL0P8rIO/QMfB6sMc32kH7d7cAQ9eTPr/T2MHy4vGRG0hZnq0Hq9TE21cKYAPrE
OvQkln/puJRPEE/8b3UAQOx0IAHozouSbDE0lPlXR2OisVZY4q/+/DZ+8+SASuXT2sBuSZn+cGkR
+TO4dY2DWaupWDmcKkNkYfaxRhm1gVMxHyeClO/mqSj3JSaGT0iUv7mnbZLakKERPMHeunzzP13v
EsqE11vWAWSMf2JOQYcVMfGQAExyGxki3v/50/7uonMWtkDoMXzQ2Wffv54KbIhCgXmwDZcOSIkb
qcRsEQB6prugsPxb40EmvrpPNd840SJh3eN+/izW+zfr5Lt38eEuY6GPPFWbB6eo2dqjKWleybNp
dsrBqinI4d5NVVDvOqaon9x1v9kGiNfUHRfNKCuI+WEbcEWO63M2Dt1Ygu7uTOeEKFvznyWkvy2H
iNmXOQ34wx/jnZ+/1W4AIljXxkGL9G4TOb2565JSD1tDdJ/Afj8kh/14KYZElgsC922O8/4L9eK5
15zeOAQoBN2wTyZPrsAQDlf0rMBnsNfER4aCwz41J3MtbBxBDrNefSVKp7klib46d+zGAkE2IHKi
J+5/lqz+uy/bdvHpgT1d1KofbjlftIlmO+MBucN0GGRrbwwRFJdmOrg7Yh/G69mT8UtUefVnN/vy
7L5fYWgl2MSDUteyL35MQUS4zhlPc8+0Kc0vIgKaUIzbOLV7DE26Uwxh4k020jqUUBG89auRBtu+
7lHq1myR0/ofP3tgNYm8DCzbsqgklwv107NujWqoiJ086yU0pGjK1TEu0+AmLWtz7XpJfC09T50E
BofE2RhgXiqnv/vkPTBY/HhJ0LOZtkcZa6E++fBlZEkzcwr2zpA4tEeaZN7BjKPo3GlxmEvHE9dk
K3AWxVZwaqVC0kK2BH1s7AyfvJFft7S3K0GKLxcD6fWHBxGxiNUbyj6Lyjb7HrlOvYZLsDfQpq5V
PxEjNJVjt4s72Zzg2UhfYYL2D37dCPSe1rxPoFKTbGTLc3/4NO3u7cb4cOOY7EvLEcmkWvyodSae
AhCRa505JvqWMFCJA/BqsvemGtWxKb9G+kyfYMaTbo89yTQqMtGE6uqMQwldnMrCr/zJ9frNvWwC
S0J7zdsClfzhesV2N2r5pJ91Ne4eNJ92cQnTX0L1puSI67q4noJWhpyovybmuHiJq2Af9dV0ldAL
sD4pSH6zj2BFY93hYGRghHU4EP58L9eQfRiPWGcxOqCd9CBVruRoQAIbZbeZq66+JQGyuh7J9Fjj
AjzXLLaYP1+SX3du3oJDItkSi+tiU3r/Fhg82HjzzbO4j+3tlAQSEbzSCbQLFs+bGNSVVLG+Q67x
CLLA/mQj+f09wgv7dIiwQX3cSVNhK73wjLMM4uUJbft0h87W23pOoV/BIjWejNGXL0GZsCDnehrt
x6DYewynVybXaF2WQfePTx+oArgYC/SdkvXj+lIIjfHHnJ2lVTV/hXPA/UquDjbrPLbb0GJ8x9iJ
8o5ZtVSfLG6/7qsOTdhlSeFSGOx8778MLRnsnGn1mU8k7HU3JNOOgUr+7c/f+IJ8+bB68SoY1AwW
Uq77x2rJSWEgNXNyNntTdT65bc8kTMvDXsJDsjrP3hbcE/BQonQd5SNxXk6NpcpLwPkXypofq862
M9pbTfzJ+evXPY43Rjc5oGhm0w8+LKtFhLpP8sa4OubJWBnlOR5m5n2jGYe+wKk1VZEIUxV9sp4v
l/X9QkXQKrWryYvTnn6jL/+0peQd+mZRaqe+m/vFeqx82YU1SfJiw2CmRlC6tJxX5hDT+/vzd/F2
pPv40jDGOekCzKEv9OEjd2QI2sAAzqTnVAerQYZUDimg3AyHFRiHkKygZgNa9yruG/dsIKFm62hT
u9UWPWZN1M+lxGsRMlbrbuBIXBCtMV/Rl5bHsgFL2fTxs9TVrRoyC9xulG1E3QQhvB1t4/LHT2qF
X+twINXWMi5YFDusse/vX3zohUqVd2o2y/NRSOmv5ySydtKhs70h+zX+5Nzx6628vCChgayenLg+
xl5wu5TmbLuno4cPI1Z+s82Zq32yy/7mUy2jESxIurOcbj48lSg661nLnFPcD9Fl79lLZI4gtWcy
jGIC5JhoN3++K37d1VFe4spCuYQNgbDr95cR64ek9JCn3dSk64DkpU2RGO5Wc4T5yUfz3na8n29A
+lOUvPQK+d74gB+pTQ0o0DErXKR4ud1tUWASptjGurjXhTuJ0E97h1E6cc73Jr57C/WIJs0NHoJe
7Bc239FkMJ+sHA09jz7ks3nSoiBOwhlTgdooEBUX4AFS9NjkXe0KLxijfdlO1XdVzeWLNqJSuJmA
is6hrWrGuW1TWHeDLPJDb3XBM/aFKVl7YJ6+GqPt4ZMx3W7YAI1xQNxEfvEsa0UeH1FMalhhvc3O
IafNBAclGFS2JgLVPJRj6WyQkmhxWIGmeO5icz5gwxzatfAtCakI6n7ErosLBSo0uW2IhXxwnbWl
nnn45WtTzONZzmwDXUU15GSBFKp4bWucO+sEjdEL5onsmtOp/tqK0byCboScOamlN0AVMYxvojOK
eK3lRAox+incrxkaMciOmh492SWmXQZU4IuJGNMzfOB2fqWKAjaPxyz7lgaAmewiNE/1KgPZM55h
Vq3QZoIBht5gjrh14wiZ0ohWm4tX4fUlXqraZyoQocn4/kVy+PnSIQ5g2DO6AXdwPQGk9UTRGTsa
+Zm7LRJ5byol+nVgwHHeZkncNBvwMMm8MpF19kRmZWB4TBc1Gj74yHmFOiNP9b5wH6TIu2FtsVH6
BCYJfqRq54CQoZREZiAn4IRWoGKGs0pDy7lWdHrbsNOLfg5RTTTEU7g13hRHJMMqQYqdrFrBVrgG
yDectG3J8KlrkkRbky1fVqHTONFFKRetG+kNKO1zLTUv7ajUkh2+kuG0yyQyO2Oamjh0kXr7q7yW
vB8kKEW8QS/qgJgOUiM664O8qDYKWdku0XL/2UFiYi+xR9xVLcylfhUUor/jMSC8btQdwLWBI9tu
Y0l72luMxR6pqsx6xcoTfYNIv3wlItaWkc+U75XpMaFJyakP42m0bkthJJjAmhEdazta313BPrty
ksa+loVleuuoW5TY5TwxjeO2nJculXBy7s7JuRmwfzz6CSCOjcqZWoW1Wwxnhd8UsKBTzssr4IJN
fhL3MkhP0yTAH5HkGe0BrVUguWA6wJHF+zI9126K3a4pC/LJ8AoYu3SA37SqvblEYy1hAa1jZOV6
aEA0xDXHzaPOAElV6Q64BfV5YBKyvUMjC12WQEMcH5FECscGBiMzrD3fZUhVlgrw/NSBsM1rdJBQ
TPL+mwutXcfK4iVPYKatji/KKnRGjn18sAd93vV6io9Gs7PsjhtZgTzEQ3EBWAHTE6pyACAxgIiD
VcBSWQ9YOpo9ZHTrZJQwqFcRSBB/M09aWcKOFCBYodg0YcWX3MOR1qNvthtn9cbK8SKvY9kCAANV
q3UnZlV3j5HvZ92F18XDNTAxE4ZmhJ5jZXEh461m+dGdqHN4v02+GDm6Qa/JAwR5maN8UVC1ZGNR
OhVMCHGc1b5O+iT4x0VvpFdYo1vXA+ch0+C5xkhtw2OMfJC3tVf6IIlqvDpE9Q2wH2DC48XKWHNs
zN3f4sYGAQfiNHuGBw9oW2/8Wyuzc9ww3JH6qiL2pdwZyKMksiy3b7EdxkTAGapub1zMY3JdSBoE
SNf8zKJFhnZqUzRq0VHVS4GdMkH+kqrcyUNjqAR5D3lGRaIMMZ3PpTZ/wffFshP3ZnkSZ9Xsc6gb
tFcvtZ0JV6CbGoSljtpVFo0qwjNPiR0SimbPK7Jg+6OaNNg+TV1VV67Vgjf2xoBcFaMfHh2TQDCu
lAP9DBTlF76A/jrGCHljpkzpQ78U/RSWsdCrDZgWO9v4gPqbFRFTbYBgzkgEBN3Uuwk40i6gZCYI
YYt96+BazvwYoLdCOwQOQK2sHqfmKncMlLO+rPV4XaVDAzur95GNTzZ7SjgMkfXd8Yf0aGUic8KJ
T1ifONqc3Ji2Vd+DDjK/9Xo1Po9eqVxgwfixPM6vl3YmgzsN59R5bEUYM+JSaO4G0a8LC82O8U3O
BWLJNWHUUb7t0gGkL/r5AhFRwDcTeAR/hrIG3bMir8uAEcwTe1n5ZsfW1xXDSRpY2b1p98YLbdjo
smCEhuBYH93rKnJw6jTzTLg1Va5+KDK+OVSOc+rtKOtBCJGxxy4JhiKK17OuN6+DTnVIqGKCYWMw
4YlsEPa5SDuRZuJO4qas1rWSZCm0jjM8BEPrOhvYV16x1+kEPSChzfs1zxVIbVDZrjybgG7fTprn
wIZSVrIrhhLBVoGyM1hSBIoveKeCaoX92b3QNdjXoSrrGBcJ8EgDqoPnI2Lw8WStbDUZB4oWmvWZ
NhJXO0zAfFErJxLNlRbJfGWPQ/UyMq4RyMbYccNptuGte2B5+n095uJ0zigkDBa8C+bv6fDiIEY9
MdhrFAJXXajTEeleHsIyqJqQdAX/QtpVisrCQsOBLqq2nmytzJs1xRCSpUbgWV3nmds/5tJN94PZ
YtxsLAtL5tgb2rUoSrgMk2nm3yFdktoxJgTmbkkW9HzEk4aMSOot1TVH7jlb8+KFFhLCUj63bj8O
W9uTfXscJmey9nERuCeiKcAHMlW1LRa0wnkGahefd2gYnodU5s2qR396ZZee9q2ygrinnyLsErJg
jdm3UwEtIMMucO/QHW5YcILsxnK78bxklWeSRb3OpqC6xYwcwR9eoSzQT3VOIzOEN2/Q7hGUjPlO
j5JA7aOhhgUmBBQPVJORZh8N1h9qwokDxSXwUSTsFqgJTDrolxMo0NxRfYi+tbA2OGp0ExQXt+Zq
LLDZ4MqjZ74B/qDu3CqipuibtKaTxihqU7iOfGgbI4vWsefF2VZ6bnKf6tL97qIgFKHoKXvo4KTm
d1t5wxV0b+kjZClgdtiOdK/6CNsxcM4Yb7acyiUeVHAFw8injl4588B27s9TTXCMFxsURL7lPCRa
mhym2PVv5jmebiZarrcWrAxnr4ka5ibHrgD3kx7V6cbvxt4JccnVZ52e4XHy8Czf21M+vThy6IhJ
6S3ndmyT8RbCkJWu6GWy/s1m5IHs0uvoAmafMWyDErDkdYPYZGBZcrqlwgKnBG13xtIYt0jUQ+ER
S7JdCuujRq1Qh2OGgJEwGNlfefAwn0qEj+sumO2jbzrgPo2iS3bU8qwpw9DiTLAt3TzXgqGft1ET
5NiS+ZsnyGhyXCejjpoFmqNzdFTf386OXjb7TLdbFHzDVF5h1fJ2LDKp2GVTbc+bOHJpAURmYouV
XdnRS5To5XVdeMmmtkVDbmXs5wgNhpl90mL5HMI21Uo3tLMJ8DmJc3WwnctOS7a4fg1jYxKkOVPi
quDVIBbAD0kSLvN1WfV8fVNQdsYRpZMZb+vAjl3c6Z0NAlbNIl9Nc+TcCGiTX+qEn9oSYCxIwQQU
/dgnUNJWdus15RnRH9Mcyi4Fxk9v1PkOuz/72qVjCSTK4ztZu4aPYDtj6cRGP8Rii2iWlk8PgAbj
56xRRakom5sNsvRsBHNltZdEoOneyovJi1+hkp1fsSBM+UZ3o/ieACXjyOh4fhqRJN3ByrZO/UJB
aKzNYcLcCM86rHrEO+6Ye7jQ6rmhCJp6hE70TqMTq4fFWmXBzgL1aoRpTsm1s6SpbQQFmHUcuUTk
P2Qp+Ump4x/YdSFMclprqT+cSsM0f5L1JQJjhhsVAZiyvxU2trKFygeAC6p/962E4/c4FWK6Lrm1
CtyQHXp0bQSUvg4a0aF1G9haEJ4bKLrmrGjOGMNE2iqg57yMnWoJmWe0x++kdHJTJHY7HueYD7Op
27Z/tOgsaqvMiM3v44TqNQRYWyOCm3AyBKiZbhDqV0jX2yk/ZxpdvHpzpg9rWJz2Q2U6fbLRUgOt
bWygOyMoBG8CPCKktSfSy32D41XTJiuCQQJShdDWQUIooAid2MHYgd2vR5J5NOWgXU8SfTqgdlTc
VxhF8m0EhixmQ47KtdNk8QstLa8P2YHxwBSdNj64MlP2zhv06LUwehMC3YQZXbAqPS6TiXNAf1O6
51sYNqzy+FIS0xzvUM5h6iva8gKsFzLBcujsHemlCcc7N3faMIH+y5RoNodrq00N+q50mbZe44Oc
tHDnHecc6WVIXYgBr28m8Ny5ir8lcvFE2nWF2zBIkHisWjvm1wXGEucxAEmDBVlql8rERrxqYs46
a44+w+ucS01t5WRgEUAiMkD7EYH3KPib4zQ07XXbF8ZlAVCcaYAJQ2GF8jh4aBULyLZuO2R9/VhB
pqzdpMSxESvtAQkTbvoETrG1HSy9fCWeWrttMiK/SN32oAVN0E/4TU6RLgXqAo4IQJqO+CsKaBCQ
hstqA9dP9VutdMSpI5nZbqWjqKaRVcOiKqlYl3rQpgRvReL0RwkSeNi41TgHIXHywRPIaIHsrYzq
nC1Hq8CxwTsJoSOksM11WZ/PrP/aaiTddQ6rUZse8VxgiS5wSFbbgTTsW9klUpIca8Zf3to4/1UX
/8uwGaz838Vzh/Tbi3wPUXv7ib8pat5fiH89B+44+hP6mwvY59/qOdTDtGJ9zj0mbZFg6SD+LSz2
/3K4YdAEMftk9u4vjfn/WPosWlcYiXUmGQ7au38kLH6T6L3rB7ucBvh9oCzsRadsf2j4+VNhK6Nj
s8CWUG1pTdCryDGCa2HUpAurxdQR7JuD6L2VhqVjMa6b+SUhgrUDvbUhUohWBwEdboRyOFKz3q86
EcP+Guao1dc5aa4wYnnKD8iNAFG4laeuE7Ju2M0Y9ELmUjGuKsaLcteTrpJsSePDDFBoeRWAksWW
gmPe115GijSYjCouz6pEVktfah5O9UGNJCI0XkfbAJMALae2p4AuTS04G+gE3SMjpbSjo2Kc2HWc
3UIVLF9cUXl7EkcwIpWazrNZZyejBbx0A1aWSKquo3Mz1VF2I/VakONWUzD6hj88dnlhnrJTp5z6
MsVppmI/fVrGxKxXIzPaXZQyvATiI0CS1m0VvEat1X8ZPc1xzqpmIDR0kPiiKux3Lid8swXV60y4
XTq99W+8tgK0moiRCaFWWvIaGKP1VbRBvW8DN9NPHayUX/PR1GbOrIV2EAPMj1VC2/9+pCUtWH4L
kh2m1CAj0CJO1SNrzOrP4kb6zbpTpnoEQDuc5Y3ESQeF0SfKvvfqy5l2IOLxcoZrOnsq22W1h0Wm
bo21lTnDdQR08yzGn/jYGFbdhFnvwyZvfY7Sq8jvsFsDOnLFyqod8+jksXHeBKkHkmEKYDraUyEv
XAtg6ZoGfXcGGjx/gLkji7VTQGQ5JTtCv+nskl5Q06HoXKlpOSzhTFkoPja8vzUEvPGi4Fe4K99p
7Rd3DL6KCWsiHP6sI8fLdfCfUIK7FwMicGY6hmxvRz+Yv/f6NF5FBEOoHWV+UJ6lcd3VO5Mj28b1
ofNZiNCMFejQwrqOHBSzYuncJlo3RPueWcqujnq8eMzEsgvNrQhvBGdD87fN7NE8KQDYnUSioD3s
LZ1ia66V2NPhoIGsiphm8jQ4033w1mL265R2s26U4n7yY5rQZqOZ3dZcluX2bYWOUf/clm/rdu2M
UP7qZTk35koBenhb5fNlwYfaxNrP5sL3rUPzu3DedodYgN3eOMnsPyHkAO/Pfc62TcHt9oiT+oUy
+rbfqNxYWMKNanxwKMuehLRanIq3ncp/27W8JmAHSyC0jyF6Pna21OyhH0zZHNkr/W33I1NnOQZh
xrwdl+0RTouJnPBt19SXDRQTGXvp8LavNm97bPe2307aEFD4LLtwMglaXzoqBu5Dtulq2bBh/3uP
JNpj24FLggNHf9vdo6geX4lDYs8vZ/KkV85SCrQM/dUqWgqE7q1WqIWgbqi0ynDX3WzgijI6Tfua
JRY9z8YE76v/qD2cwj36bxUJQTUUJxH12LbVJx0XQ4JPddXY6oRagp6JtLE8bjX8BrcBOj5nM3Fw
aE8tiWPPbWV0kcGTs8OyIX6dputY6NeBGSdf/chkCeIo5gAaSkjQ8yjBDUITYAWkkJc7oIPbrvJr
ddklpn3eTCzWVwzpCJ4L5ORP0EvGyd/0dhttu9kGbpZ7stFXJBRkImz8Vj7AmZKnbjtMPECVgJyj
Gv08lULKjQ+4gONY4KffIkXbrx+DlodWUXPw1eFRzN2RYAflDvqz39PS2MCJCprrlMO9XGeJPt/h
D9UfSgLo6xUwmKC6acC9p+CWiY7ILoahs6YL2orFRFpVgxebbhxwXrroBG+2xVxyzKHvcwEfyKPL
ZFVx3W5E7JO1aGkVrdQASHWynlsvo5XaAo44zJDNYFe0sj7WrSAvLOZJe4KdmEPv6DKnOiVdrL6r
p0Q0Ydw4NaQzzWq5MlWDxTa0+o4D8jRLMA+mo5UEPrUeDk8DK6C+x92o7G0li3aNhK/L98gIq0dJ
U+0qKggYOhMpSDXwTeiAV37km7dT1mM5yFi8jrC74vlSzNCed0gq8108xgJ/YC3Y+PQyl/EWCPV4
DcwSxyjITxNXcEK6mX8GEsIc6bh2kb7XvRG/a4gys75w5lkOZKkKW18rsJGXGl9kEbo969pUZzQH
krRVaqcZVf9DmfDf4o3ijQHnH4q3F+6WpHrnlVh+4kfxZuIJY0lE8ojniELLpBD8UbuZ3l+oWFBO
WIxJMYv9BMDVTIo3z4AniVaSDGNEZP+p3TRLxxVBuBHNYJ0gcYad/zZ9XP6YU+IX+WEC+fvPP+MV
DXTi74b5lBuOZVK4od6wFnHWR4kP963f6KMH8D9rSXlz49McMtcmjwbtwbDlBp8nzi/d7DZdpU51
q3kC7bqP3P6kaWHJor9WOyfvt6bUyWu1y5nfUXS07cebxlIm93N+kKbP8rSUMnZ3zqziloCr7kIj
lcnrLOh+3ne/sZ770mQeM6BSK7tLRuP7vsueYjuYQdHjNqfIHO9EJ4AQWI7kWCQhjrhrGvHJKo0g
Tol+uLBEcsbODzLNrg6igKWttZcu3YLQTQz6Qs28pxewasw6ORM2/vwK5mCi2heHzEmsnZs885ml
pcO20frXZnSHLWNEOunztywvLrA5lSutLopTm/6R42VP6PLV2iUb1kvEK9OHKsQZ/iBleakmUI2B
3jJeCZ6d9GA78T5N7kat6Z8y3WlCbyl3lDMjTBgIQ8Y/zOkVXCyH+7jWbkXG9Idda+ygMZBfcu3n
bkollTUhjN6amd78wJVed8Vo73T8wIW1kLUQR5AB0a4s1V6IdLiye/OCkj6czQ4paHXMA/oyOEYf
WdOKVVCPp0Eee8wWxdFZ5CKGlOlmhM+AM4KkUxy42Q5IwhWi6A0Vyg4UwAie8sqOiqMlS3pk1mkr
cZV7Wn0jVXYNmS0JtVirthjiGXNo3jMSoUvNW2QHPiIpBt0rfwGfWwzsd1pB/7UPrIC9pSRVhIeB
CYqvkxBBYm5ZnBdUDdSK6lJI60bzU+0mlwH5gVEMQWEIxA4vzp32v9k7j+XIkXA7v4v2qYBNAEsV
gHKsom3aDYJsA+9NIvH0+urqShFXCz2BFhMxETNNNllA5m/O+Y6T3jklF8qw9QDrQRlCuQuxG5r/
BPZ26kCpiL8NSIFhJvGWgyqOGpvOgShG+2RpdZ6LYgONR1B0XfV5qKEThIW7sipNnYOU4+MwJP8o
Wq9y7t6bshmioXXUbnUZlRODxOSd2IPF8xhIjXovEncNiz645oM+anJCInfyzll9G8Xr+V57OA6n
bjH2BPqIp2Zbnp182vbYIUExtuzN2j77KGlQbMtPAQrkhIhx/17KGUp/Fbwaorp6Vab3QAKGsMqt
9d5p6lO1uXOk5+JTzWYZJQMppIbdveHer3nm23vVkTUu2PvGANSZ3c1Xoqeodj1ZxLltHIPiWjkk
dSRMIE9TgQyxnonlrB1lWmwPyMku+jocR6mJl2trLOhBzVoKCx8Mud/KzHGF5uQ9Mw1yubfnOzzY
r5I5ezSp+lj3SINVhj4hZbzkFevvoGHdMM1wI9lBMjoRoQXizluJhRMrWdy59cPg+mCNeRmSPtNE
BO8xmPJBwufrEJWzZnJaxVn1AEOjx/Oe47J/ahKxD4KvAnA0j0LxO1WXZWY5Tnv4mDkTLEl4JTvH
GZoLk00Kx7m4JfxaS3eko+gvUgBvojmt4wGX4N4yiCWkhTgNybJ8VbJTe20m5gch1i/urJl/64S2
be53kOvc+24K2ICtbvO7xT9LJuksI1XbxQlMKnQOJrCs8Vg81EETNV77YG/rFY7mGSTkCtzOnS88
BN2jCsSd7mB9VcGfzVt+FYV6uwXyDeRRRPUq/uZyCeKc2ToZnslDCmnV2ayzs+g7uj96ZFfPHMVF
2GofrNbWiuM4lQY4LqUOoMnrqwW7hHhcsuzTHCOsOjIBfUSFf1/g6gxNPOrHWbFmSGn0Ztc/Qx+B
Ohs08rixLZtr8dFLiFlWvxjgb0A2sAcGY2j5xQ84i/psNGRtmOsa+RvmU6NqmsN8W26NYAmjYlxd
MpG9vV6aFygh7IeeW20fGwXvJC1uBn9csRNxImQ/VfpXUp22duDons1letPSGq8itWgzNlKWm3Om
1WjsGIOMzG4JAFKuo/ZzbrlcDeS8kNze/TZKjk5dyvJayuxBdGsaLtUESWzOGMMz4dqD7n5Q9bdV
ElXstnNBSoe+h+Amv5e5+5On03gYEAKHzuQeEVseM6y0WJLJG2432nRFYKU8q5ScVzO/F3n+trm5
jLOlPhN0csphvdYu2EZm7Xw+SUYQxvRXewDj+7S6k4mfnCzJxmhNt4KFTReWSxOT3R3Jfr7mk/+K
B3qnbqiUUv0xzJ7JIqhcdyJb0s+uXWr8Hcbq1fSSLW4dlG/ZYDZx61b1nnQPE9QKxE2QFeUefcE+
aAAijaMNCZUcomOWoRy0MVMzKFTPzmJ8ruS9tN4t7aMdvksD+Ftj8vIru5R7krjKaxBw+yyb+sy9
BKWNN5rmgeRgOrAJMdBKXMheD4Q/FALSQjNK42g1YvtYt+3dl3O1sxWIWrcDhmcLa8XOys6YcPUl
ZHBRnCGwFz95kS57hEgN/6NH1++tBGOAEiVFWObzj5HZ9WnThO2OxqROm4lfkMRl/Xabb3xqssSe
DNKKWBF40eA+uOleuy4dVLCGnL0vtnDe66YcfxXGQk6L99507nRqk94h4hpKK97qhuucU1aU3gRE
CWvDLWM1GFlOel3ngP9XdeT0zJuC9rwagDmb/i9LX/sCNlhFUFIwMGr3u2ApsTSee6pNYbz06fRu
acll5j1jSTlMGGDenbTNcVCLK5vUhsjKvjkrk7rd7s0l6kauy4qV4IlZ4J6YOzjJgEMgVU9Ncc4C
4zSvFk28GbYW+U9u0x/zxI0GjzzKbgvxfF9qsu0KpkJO5b55+Q11cxteV7SZRIIotF86Mcd9teR2
yArtqEvzVx3g1J9rRb10CwNIVvXA9veQofTgdk7J0iAHSfeh0UviQJE66fZizCJesYE3kjciSB6I
zX5h4fylWWAGeuVyHSDrGPvccV7Hium2ifhsK0QUIBSS7Jh2AVNCFrE3DR8ZZOydExW6lYgKyUTO
sf5aY3VorUsDFjUP9I7sAvCD6dFxH9Mm/11Z3d02yqiTcx0uKwVTytvg1Sim0kOdzMeE9Ju2tw4V
yYDUXftZyrOYJoztyGnQzYhyn+sUXZGzPeMLuAd83e7KWvX0Z9srcwCDv4mi+2Qde+xn9ebTjEWO
5kabtHyYG35u1/hJPXlnGlxoo97+LUAwcxL59q5ifdyMR7auJyL0HniyqfnAiG6b2Mk+YMIO9rvG
0T4m13wefobxWRjqpWN7V45J1NkvbVt9Ll363iBB6iZ/vwTDaRPVpU7FyaNZ792aNGEidFsgKNGq
wM90Rr4nuMLGeaX/taX/4VbcVRwQpew/W2/46xjJnatI403ay5hXB+zNB5E7h6yEmZh3h5K8i0XV
McuR8+Isn1t/BA54aPuUan7Y23Vwsct7eF9fi7YuY3oxnOdUbk/tGtzNlRs6zrj3wZ0M0L0kma99
Qq4SEk3mTutwNzgUN5qE1bnMvyXFbgktJhwI6IrcrvmxeusoRxF15XXauoTZVe9GgY+Mp2v4MtqQ
/5qSB5ty2rlo6TGnCa593z609vCETWnPIXKlr0GF7j+6K8ivgTUSiBajhllgVQ8Vgdhsqq0r4rto
gp4aKcGN0hvQXTl1TgEociq1RFbveV5dHSpVdzTvPMt7y53sFd8rKpUUAro24fCa3Fz5/NiaxmdO
Bl60AIPjXphJLbYfPP0bDV4EQxzQ6aiRU8LCXoPT3ARvE5KjsJ/msx6M/Qo0/TDb4mmxzde++/BW
mG0y+M2TBJl2Kp8t+Mk7wJTJjm4kjVWmflARkj3UlXurcpxro6HaNl193FbrHoLdo5IEwaMO3Q0E
ITK3UURreH9l7oJImsFZiODWUmShz12W3h7LJfhcKZYK7jOjgc7deKhUX22PMaYg+8INcmJFnIVc
5SViRvjQr7ft4nxXchFm4kbUXLgH5tU9JRsQBik/l+UBhcW9ToerLXxI9UlUDvbHjcFpcuxxcQyY
Sazudd5+SjSfrvi72Xe5IHse0RBM2tux94RC8jhu87VFMPM0tMWftcX8bLhvhJ65MCx0jDQ3VPzt
skTcuyqPS386owGKdd5h6WmfVoQfbfdBou9ftIHHumju0txY71PT3WUqeeh6lgzjYhPKeqZdQ885
MVcqC/5Zk31uziczv8Gj5J8GunyYje1JtDYYksqzQoi416oTh9xi799nx2EYvkpfvA+dDEsNHNo1
AIX5g5XfmGvfVa1OQqX37kBNugkOGxtNwQ5UBzqerPTDpFFEngxkgqgF0moGSKS4ZVMnAx+T8VwK
3489k9M895Yp8iZln4iQQQ/lgcau/F9Jl312aAOKcZkvDIXvu75/W7aqDle7UeeOrUuYaPeN1l2H
c7lskW0XP1PnvLT4Zw7NVOLtoaAk6rk/LGbzukB/Iz+lP4maye8shg8UqZ91iQKRCj4NUXAASgYB
X99SN4dtNc5Ji0llm/2ZQCb5k6r22RgbNzJn/3EoCpiEyU220I4PbIpYhsv70iF4pigQLoLU4o0i
FjNOElsSkAn6pOzTTyE5BsTo1EfPz9ShwFYFTWrdDqTDVPt8adHcdDUr12BVgIyL5lyRbsevPE/e
TTOFYeI1NCssd/lq80PJSYweiiqZgfyeD4dsAuEmO4OgGOJ0mE3b6DnZ+W6hAGZfFVO4Kuu58bvb
2iRO8rHbVWisg7b/a3tshweEI1VrYgRBiAzBv+z2g0qaq5dbdBN9YUee34toXfS0h4EXhOBwvJd8
IUeOXynZtetJWzVNZEq1srbr45SUyFvkklxQdI41KxJh3Tlz0+wBFALxCRReD68zgbWxU3ZJZwCg
sNYnKXKCvtbfxJGFvlFAdeHZKL2PVvgXJeiURuss3fqfz11r6/orI6ny2OoWsVRfkGG+WssXNJa3
pGhOwkGXhzjnvI1cbQiWAX7ZF2vhMV8b6476FEwhZ1U03IC+3bLrhHNB4xicPLP9NYPeCmJUWTzj
SmQnrpZaeLQfyIn4NC3q4dbfw9nKv81qNeO1XKpDQHONI48hzIpkPbz5OYOTsqn8YmODOjn4DO8R
it5Oj+SuSJOrHm17N/SbDFOou9R11hvkzJ85KCNzNe8Wr7l3eBL9MftOedQaT/zK/dGLzK6ME6zf
1dDss2ZI2T6abECIHEk0CScT13KBlnIHFnAI3WSOMWPtrDk9SlPdpdi+QM3pfWeKFcs4M/fWbZjU
2vcFpVptNedB5X+doIwJADgHuX0E9XtH6GIlk9d19B8XtYSO5e5n3zp7w7xbSKMfZxQi+TJ+JbDU
x6r+IXzhvq+yu0p/pt5MlKt+sp30gZ3hB4qrS1f2x1vggGzdsEbRDJfiCSA9hCO9w2yZRbCXLwz+
H23Ut904P6bLu9GSa9VW8o7s2d1GExotI7Wi5ZsOv06VxBBLU9ou83Hmdx2imSGkpDBuZdJ23vD+
MiNC9Sx1jIcAtQddBo/IJvZVpxHGetbPWJtRX7DKE3ilfHldWEb6Ux2PtvNnUoQp97dkKOYdORmF
JhELQ+vTo1PzbfZN2uRntBkkPOZw5XZW6fV7J+FlB6PHPnBmEsj7xxQtmINLX/RPBAEcWkUiFckV
ccoDpnT+K+j13WYhdh5JF0wYvEJoM48d7kl/CY6Nw9GZLelhY3dDOmceS5LyahPNS1eeDSd5GnT+
d9P1i7mqLJqN7V+QJ89+ln8HzfBReufStghg8ba9wZVuCe/ZGrTzxHFhsFA7M3U3MT+b9p+SANyw
qZuXgM3tm0KvmKAGv50vLCNoRM5DenTXd60uYqp1BPmTBbqtfIeTFsHZgWiS5Ak+nxWPVp/FdVU6
exfg3iXzcgL9LF1SNyydQ7mBLQUhjJeexrTh/dy66bAplf0vS8z/H/z/NyQN/6/B//9opu/h95T/
xlT79/9A4f7jD/0nitnHLvu/hRq3f/9PZYaQxn93oaYFTP3lTbNx+z7/Kc0QPjwk12T271I/EiTF
f/u/5vn/z/k+nKT/6hKUNw96cGPOYdZ3pI/V+7+6oxDNl1ZX+FStGbCJcWAyQ7g7AW9mfU7tIbFw
CYwOM+i6rpfpX+eN+WQ8Jo7LYFIi4OR9o7Mc6oH8jp41K2nFZUoBfWV82q06rPxgLvqzxzbXSQiS
RdrGNjVNMhdsu24n7GzYVpz1ZXRcpxDxhtB5Xc6NLZs6u099Q9NOOoirboLfuc/CQYnJeWin1Vyv
qCdMh6WjgfKiyAY9/DHGCWwvU7tA/6ZJ9ylWUzgeMekoA3BK9pfWgZi2rQZdNkzYFsIpGUVSEg3i
+8aRIIvapN2A1lze7CCFuqlDM5spDqNAXvg5cLcLyUt9ySRvHvMzDVHno/DDNtP+Hle7BlUJAvSZ
Dy+IUFHPN5i8qazsmiDUUO9w7DXJp2kaOZnCwbGkbEHjjJle9xRgi3nlOzTfQdB396vIKNSGws5g
zVkJA2838fQZHbvNgBsDMi6mYVr+VIAepztdZ/IRrqoLe0+TX15cmIzkhxJr9vKBWL8/BY5B4N0o
ne9yomBUuZagTrWNRkRgpggOayqMcA5M821ZlkHHuecYmhoNao8+8ssCeorGmuQSo+KgKJcBAKxi
X3xGUdC+K9JTEX9owWh5q707NHwraDZ4meNejTXtKaujfcJ9YsRmyub1COx02g4rwH3Hehkynp+3
kVa3+DfOPhCGUAhBFt+KE+FBVNmaRr0hPFIObyCDk8wLBPa6ttPgbvCtvvwxZqc+EO5u3ZBc9ZFK
Ir1bLIfNLb3Ry4I1GjB2pgkHzhAnRL0sxcOs3DwC08vYWnseJYYgNCdQ5SNzo0HtjDKrv/yebPG1
JV8sNNOM1YPDajk0BMstOg6LKYq9YnurEpHAz0NrjkhmeLdgAxPGJckK2yW9kb2SJqIeA8g8GJS6
Lf/F2HOZQ6Tl0/qvIbKWERKZwUQ5uB7KUKtV9Eza5uOMhYWHJYmpx5MsbrJRH0edWn402ZTSlWlP
5sUcahFnWz3k16WuyHUk80CyYS75Enf5AB/xZqsgrGeXZCMxHOSSV/4ETSZHmRoOFMSoxrGFfNdm
Ze8N1vHHBOF8dp5FZm5hY6nE+ssbzGoA3dC55qMTlyxpnfHo6G1B7mCMCQwAqxjeaq+W2eOalUwu
h8SOR88eWdDTnsd95yx/lUv0ZbDl9dFyJ/GxzHOZhFaytfBZl7a6TtZWvQQIoxlhzSzI8eJl+3ZD
ZwJKANQhMPNtfCgRMfDJZ+zpQouyg6kYugP2IL3nFpFS7FZjDDUzbrikoUnd8NgslPSjHc/z5h+5
7LqYERAqsWQG2Xp1yE3GP2Iw1d5NbuWlvyVbRMRdpNnc0d0wf0/FMjIfFZ4oKWdyevVsy7ajshi3
oLEWVnJZHYYAi+/nz6AQ23cswzeQkKXeUbIHUVkvrhFxSJDGMVgl0uu0zUzMr63j13HTukNsAqKh
cGJrRw5x+rjQNJqHdB5lGhY+qVksGJUI54L6vO3W4opdThLsXATDdVyC5R0Q+2y/ec5oGWGdKNuL
vIy0CALRbJavhfbuPQcOJ2WrXPftvHjXMRuRbTm137QHRM7ozWfaknCZaa5obgY/bJIqvfeNsiYe
o3Ws/dSJxvoanI0dg6t70cVmywESLjglHpZlmxwkpt4WCyKvJTEYKKN3N81hhDqp8K6qX9w38G18
WhbLrTEqtLaIk+4Z28NFxxu5rsnqflq0749bRwgz1nlJWrjbrvTgdjXR5hBqWb+0Uo+XYkjWl9YL
yn3F4MaOjMo1n7M+cx5wxSb0kxkpQqwPmTtHa9NKaJ59nUr86J7eEBnDACdxmS1ySI/rMsVt63yd
2QAu/PE33JI5ZhYdGP1jD73n1vfgcdsrhb7nCbBrIZlcq+VAbpv7BZY660K+B0WvkdZlsJd10R+b
G5ofdBIfoo1lMfLdhUQCXAPCJt3IWogt3PHe58+4ScQddW1TfhKHlZ+BpQ54KyHRMJQ2ErxebkcY
H/Zjhuvoh56gt6BbqWbXeSJRh/Pc73T66bmNem0h1Bu/coOoIlbb1fZ3HE1MGRxR/c3mavBhV9UB
YroBUp152n7kTSU73s8sJgkTj8qumMbioQOJhNpwLWCpzQ4DVUHCexAvloctQ7lbYxPBXLXGcWyZ
L+z8fMjK25+c2p9e4hA+EDDCRXxrPI+IfTrzOC64H0CSzKDtA/5bZ+5E42Y+W0iz4KYfXWes0MGn
a14HFOezg0gP5ftuGLxbnpQ1Me1txltCEH+1IakPiKbb7YxOVj34ees3UVLR8exX6TJu8meOe9l0
zNlQhBr4e5PMZtFoZhMiMsPY9oA7gtiCULX3IE7XmJ4MPDV7B3vV2R/H1eJ3JWR6SmcDgP9kTfUt
9wkJfx81NXd1mFRZovdc9+bjWrN+5QpOPfVA+aQ5CQuGptvEb4u9KuVPQfb691J3jk8+ARpE+qoa
ufVuJfHuaDcDhhx8tPxuiOLFf583q6heg6oO1himARBWFIMF5g8L24fLR3YvVP0fA2vdS34oMorZ
+ZAnwFqS2JsdleSoDty+jJIIpiWRRjhOzPXExxRUaXqL0XbR95VWNg7nm1h9OnXuxk63d1fnd2Nu
dB3ApaEVYkDESsi+WFVXwwjKR9LgN4QdVtOtx8awW3fX+pX1ZGVdx7ANtNcG09rBY8fbboajw6X7
mpTa+GV0G3+1uXDYVg8bj7BXVc0z0Vr+l1oq8VnYedBdWam6xMpzYIXYrpTadTXJPAQjbWUeW5a1
PPZo5riXya/0QvDoXv4OtDj9qfPEkWEyzfCCdAlw4jILa27u/E2A2V2Gwb0p9AzmFUEq7D98JTKL
XSw5z37r9uth9VIKFAs+20erBgPJcWlMPQHhkPSq2LWMjcUlgrTTJAy3ifEj0M1mNxUNyQKq23Yi
2Aob1XDnfGGpx3ExjOnKPtAQa/2MGZ8QM1n7q3rBX0pcdJ7rD21i+76JOqYZXvptqUIgEM7eoQsk
o+peuYcxM7v1VRfk88SjuwU8vt1WBPvETmW1L9QQXPiIYaMpUcrjwEv1tInO+l5l1yVxvlgmVqW5
hcjh+CUjf1vMJepY9R+T5tlB2eAZHgc5+5dFxn7mo7Kcg8LrzoNc6yYuaz+AO2j0tugP9rZtEpF0
oJL2QIIIAACP5ccvPTvln9G7zYBY/otoxLhCTEeDDDj0HYvFeaEm/wWcnzDPzeqUeVTiHmz3S4Mc
KDQtKD/3+JCoUqoxQ2AQjP5wbasUIwjRGcl4nUyn/cZIKSlH+PGJbjStlDgrwtsfsV9myZltoXHQ
FVawgaeHWAa39rrvfqrzLY3q2SdgWnKiP69y3vqnagPrzph+LYUZLpbfByjCS9t97dnwp0j7huxu
dFPPJ3am0vXBDlYk4Ri0CUzJPF/9JI1wzTPEA7yT8KBIgCKTI3idsiAQe6aiYOWovvD2FWlD/vUm
2iI21ZKNEZIJiYtnUqmPx7evy31KblcZ69XIj4irgvXMwkAdEtvtPAfoM5PUsCdQ93lax5WBitj8
U9+YxkpOIy7SHXIzFmg9vrGKj2NxLwRImi6PhaWIO1uYcedViW1daen+am/36i4IuvS+mGc7/5Ri
M8nTdUjoin23y6zHstuA2KS+6rOz11j+Tz1VLVtoN0nOHnF/mFKGqSNEpl3ZUDiiyL7wbypx1/AD
4+NPWTM++rlh/x3oFlF/W+hK+pWWgYXU5M13BiSJ77VFcrWhxH+qCyHyfQNcgQzPm2mYDhRNE1+d
pIJ2hHrCKJieADVLHjgXi1QH804XdWdH89iKP52VQX/2wSyVPw7DuuUPAogav3A32GhPkDNTfCpZ
/+hC6UPWLxXwMzs/yyrLqNnS9McrGY8CIq/dd3vFGoeXT2Rvwtvkwldp6ye55B5O+tQYgFpwHuBL
Z4DE2TQijmEEg8Onh7r1uhiTlVwrdwq8mFMJUHeK9cy+moFw9d7L16p/UzZw1l/lbC9ZJJmqlc+r
oesBP7rMcQu3Ke1fiAy0rE5rqgzjqlaeh7hbxxRjQdK3jPO4zD7soh3TgyMd/ctpcCNjWhRq2snB
L5Z7a5XJ1wyCi4p3ySzmcPUMhol5luWSRw9uY/2rjKlzX1dZWoTvkbMXFZO7HHKQD8/z5hlvJgjQ
13qR86k28q17c3qxRYO0pk+b+8l/KoZmYyzpE78kCukjMS3Kjdra9AErEPmC+aJVZuqfUg8yD8Cj
zgkDy6kfiIctj97Q+IfcFUuM6c47DFOZXE347qGRlOabMOqap3JMXIQESK45dOaFHMCFOg6dXQ2s
Q9LJPcpNomkY8g0IAhHL9nbo87zc4lKS7bRDRG4gxS+84ErFO39SjGaMLmXVHo1e68s0UQVhyK3d
IOXusrx927a5Gfb+IL0QX2/Wo5TueKObAJPdOyFVdXPtXJPuAvNgpoGFk3m686Vb/KqByCFU7hyL
nljJJbTBPJFpO66nWvjl75byP0qStH5ZjSYx7otVjrGXB/JhVWZ/dVju00usqFPYoxhkzHhGnXxj
h6CJsch2fmglK6Bs9uHyu62z3iuzXefPFmjI2S38/myhGMzufH9cWLKO2x9i7T0vnjQcqCp1lsMa
pF3BHHUpRnBQjIAiOAjbcwNLiwVTxvI8lME6vZRr0WE2L7oCzj2ubSucsmz8s2Ecf01sElnQ94G9
D7vS6IGo5F7wKjHxvMzM4EO7pJGBy2L3DWHJi5nEJPxqyKnafCG61nzLNSuhdNgE6ro2mw548xfa
L69KPka7yv4tvUVhZhXb/bg2fKqbjwt8tNh2U2FKh5qN9GM+Fcl+2urXYjkIoCcPGmXrIVjAQkRo
ScWebzr6pylb7RizQbZeZmt2kzAnmo9xtGvd5BIr+giXBpotghiryOhGNEMjS8LyAzolH57hdyCY
SvAn1pPZU8k+0mP7yd9mKdKPFE1RAzLGqM+BdNpnD1DdLxMYcH+iFJyah9ZMNWNcmMdWbE2Gcd6o
zkmlWuvut4kj3fuADCkJKpx96VxEWpHllTTWtaSHXZ+51Nyv3iZqzNcL7mdnyuuPJmh9fR5Q0YVW
7gYAgBGtsaQbyhef1FMZl3pt3WM6CnR9eIfnO1cnGb9vdATOKfGa9mNzPCQv3ZAnj+k2Q+TKq5HO
B68h91vGpY+aa/Ff14D3Kx4VFpu7MvOm5dRo2CdRYYnl211d+2pLQYREC7XTydXye3OcDiEGE6Y4
nYL04OVL+p52CSmts6U0OcFmul7SxXSP0wAbLsQY5b7Uyhqi3EtRtJNT3o33VMVIJpckAKsj043I
BC+9hRXWN6GP66zDk4EvuI+2eRD5Cz4FHh4sGMpV9HiZ4nrupTufsrGZHrKZ2cIsSzt7QZiIk59Z
vf0NcX+4y5fcR8tQuJ53Bs/hv9gG5Q8vTHEAtlyenNRLnlxWqY8Gdiec+O1cy6PAZR1Nrhmcyekm
aTWZMXiurMZeQVugZ6znjqQl9HGMDRVWFa5mr/+qQWKYrPM9Zd1hOkDEyecNWCZF8HSaOa3qMMd2
prqwKwKfbzUEyYHrMnjJig1pj1FULSIIrGlPZJ4VX2hJOXJvw4frkFSMApDlVNNeTEHB/yzFchQl
mQ+7XvmCiLIEHSiq5OYPaBoZVc3M9maxBtp2IYYz7lBsQGBRAsYmRdAm574x2FozXDSvxkCKXbzY
tUWUj2MSIPfqsXljO7qhXfzXtmp99LmY9H2xaWZjsmFYh7axud8SQtHekRl0N5IxkdUoXEUfk3ee
l0W01VINcTZwTN17eB+qCJ1Yde0mt25e7Sx3+p0EVEqIJueU1FTFo8Y0lgvJBBh+0t+uqY0vYIt+
tu8GdBt7XNPmSI52SSTX0zYSQ7kTSeB4jy0ScziHOpn2wI3plh2sXm86lx5OJ5PUicFdjFvYlQBB
4euxuci6g5JjoqsLbWaWfwpmLmUE9nxRe4UXkTRtPO4X6vzuKK0UzDZIHP3Aq6xf6yRRz1OSMhHg
WMmIDeowxudGxgra7FrnoBu4OwzmWG3dorTSuGhs52P1ZHkp85lnmUthRt+seUBiRc6qf+w6xSpx
ZSq1nqycV400QlURAgSai4PWnx5tcthfs0rhLw823ylPJMN3hB8TEfaLKDPWQCuqKGLCN0BZ0TDU
crkg/kM0sBjGVzWiJib5Df/zEanyol616c9fS+fXH6ol9YWERYT9TgUCQg62PgtjdRks9Wp+zfTE
kTkbvaFju/f9IzbFskH/OAb6wGnatE9JKdjQpxqf5pMDtcqORRpwdq9B7+ObYuyya9MpTzkFqu7B
Kjsyn2TXfG0w4i7kcWisQmKOgwmIIjpNGFTjIhUcIAPZR56ZqDY1k/GSpskr/8wEhuwZrQFOKXpx
8PFpXkgHW49wPtyTHEz3YWkD46sc1HLh5+oeMtsSxyXb3LuibSzv0GSmgCgAKwU/e4t5sVomfUQv
3h20TURaPvrOa9lvTXZtWMPjVFc6eS/gQD0hFiuOyTQ19NfBMJ5NouNLJDBCEXoabE4NkErBCWqg
ZLDyrizEpmSz+b9xdDs/fSnGk82w9tRLj3o713kBP18Xb3nvbKDrUAlPxd6UW/tlMZrnNfJa82kg
yT0/M+BsnXOOXBirUjN7K55TzJpIg4rxOPmL2SORwvUZWvBC7P1kdVZ1QNqNKiKZrNGOKpE53P9t
qynvTScL7hLsYu+NBFMSrs6mmAFahbhg++xJFgyWeuQC9VlDC8tIln2N2ezK9UvMfNaq4KBWyl4b
7sx9ClyLAEVKLEwUWk6MFISNvI12HT22Fj2v3CzTp6WYJ6zAEttGvG1It+kkcApTAFjVY6vn+SPR
Vvor75F6cmxlrCXcQfkyck1tzY9ONheRv1D3reHWOTVTtirL88fFVN4TvsV5uHe6unaRO+nM+Me5
l3ygjpftWcJDvS5Fbz0yb+cjsGtxHNKWHDLLtInIbhPHOqNNKLpPL6v87xl58hUthxe7MMs+gq4j
ag0fHEUqeh3/aNq1KiLy14x6v6jb/NIYlWqOHDTiosuxbv4nR+e1XLeOBdEvYhVIggT5enJSlmzp
vrBs2SYYwAjGr5915mWq5iYrHBLYvbtXb9wysWzgrS6ewjUqX8gZLBXWIiqKIEE30S+fx5t23sDH
bZJQwLTLGny6d9zqjrXTygHeO1JhFayIdqyWSmP4aUXE2VJJluU19mccS/zj85tVaXE0XhRcFmA4
v9YVjAdPKS601AudCBSC45/o8IvHHRHt7FpSZ4dlsBz6/7SNdqSL9+OypIex9zp3h5UqPxN+XSAL
EDk+NJHv/B3A6P/xxooX6cq2XHGPFNjfK2MN/k1PLr8jLjm3TPQ0T9OIOj+5Yym/MYfVp7V1hlfe
K/Nuoks+oT3RSW6B5+TlXrHK0UcCLlSBrhVawT5oMGFj/wbvSqg0V5xNU+8d2k6gFECGyjEHiPKj
GxJinL0f/xO5Fa9pHdQ/y3TVhzyHyfQzs+6IbGUAE+0FbMOXPnK8mheIK/51MlweLEjT+uKPHlfv
sFrszNuwlPWpjVOciMw6a7Mlf7y0L6gjc8c9QqfPqtFFjxED4ORV96PGKOjU9smnizl6rzzfb58D
t6F+iDpJJ3yWURQDbMEnf1wy1TLd18F0tTLA9pVGiUqPUTpW21xmd3fvEGCP6ljCQKqgqCs92oiH
hZdwwvILKEZwECNt8l+4m1q1Lz0DRS9fSTDsatfx8aiUbu7uED3t4G9RK8Jrh0y8bhH5+lJv0DIt
V8ylCeTDxBX5O1mjNnssu3Gqz5LGZ0yuwonqnar4IPLKK/TPWLY96xhnHN78Jh/dTVU6MGVsw+CV
Safm872wJgrHIn/ThZ7wfDiFy52Xou17QmrcMxbaEeMgsty6i4hQI0s7fo7xh26jRGa7mWA0tg2w
O9m4XejMrohttdNx4ul/W0VEaEbz50NWHEmkEqByMEugo/6OKTW820tb9cm/Cxug8JvzHCG/smka
fpF98n6KuF/eIyx1804mRHc3hZ9ib/Qaf5XckOa5uuRhu5Y/yimenFuE9b19CWTKDtTLBi9kbRfW
707RhC9hV4/VpcilqXYrcdPbMraS2V8ldfNSxZGjTg2RNeeYmGZMNiT/1fAFZcar/5NpD8dzxai2
8CJSKADSzSiobIumKF/8eIpwouvYzTj1Czv96aoYntGaDDIiTztA25/Z57HbDAzNuAtdt99IVShm
XFimX40Fx3qq+XFuXKmmB6gtVj8uEyiGiaMGYWoAPbY1fl+5+8hdgvIr7Nvwl2cX5rN4dotTDSns
d72wS8EhAwkP/F1drDRyoJSnZ0Zxn6iUN+BVDz2WHZXXweUqrHoow2rG6LQMIFbaaIQtUtBrd/Qb
hJF3DhrVIfSEioSIBQPPLoig3Ac+hGS9iLE2x2AZ5/AxtU3M0jL3Aqhz/mqb8cEDyhKfXURGXMRF
f5fXkT4+MuJpu3xNx+Hf3ACHufRjVesLv1R5Zd/gwhkzcFx2fUHWmZrGwLjvczjW82Wq2/Z+KpMR
SNjTI5X+X3O/f6UrlgBvsIeZ+Pr0VtXG2+PgWD4xUDIYLZnf60vJ22I8z202uWfgR5r2IIfa5DxC
qvAjMxW/0ded/RA33kwXdOORHxvqArQReEyGI4pEi4E6Wn4LjPMduu3VKWP3dQmBm0WF5qmOVDCe
SDTJ/SAEFXTcOnEuzYwICd7U/j0ggxwBBagy56GjZ7g8u6Ezb4N5dPdT6Yor+9nmJ4lkxdM7UwS6
7Ehauw/u1LmvhQyJFNSMD9yDMdOGO0cDLxednIotMKjyw87CEZjB4BgB9unzgsMmSD9nPIFXruIs
0GbZ5TSXRPA0P7xogfw96JXnB//CD849si2EL1BPb3NNOaB74nIjJrEJJXL0Z1oanR1M6bfh08p0
xWAPsWI55HU3ZG9MqnQxN4qr34mmZlGaTRibcf2v71c/WHZsjJrslg6zGeDlpnkc7vtEM8XdzOBF
U76XXUPC5rC6VRfGR8CxMfghNVLQFThFb+XvucPZuuHCggxjETxHmIKcE+suHXqTEgCpYIz95tsq
vJPsXNL52ziVwXClOdxGEBVTcCzVWfNkTp9FkKXec12PKvsMswQy1JYK2bujgycjJD+yesJ59Dwm
610ftqOlZYR67I3J8kIcV1e0aN6sauIvrycSb7fYHhh5t4snGoy/NP3hZ8l6eIzEz1gBTHLA7VlT
D9S/texgADjxaOr83fULShUYoHtk+0utMWnPeBADaZfd2Ew1bjBcvxkmQK/jvtceY3RpjdQauNMp
WBxueI9VDsHld8Wnhlv+Qukoln8ns1yKlYecxMdFBtMNFyyABNdhX8aIgIzdPhui//PzWOjctFus
pwATNSQ0qXYzBKkRZykcWVzvc4PSdnKYXWsgpqIciL1npcsleUafdwFXLpYwEqr1vB0kXINr4RGF
fOLNAdbjvuJlI4j/PXdJRxnomoQ0C0F/S+q4bU0YbZrKviHcZCmSviTl3NTONsvsqP7WwALVhxtl
fnpjkG3NfqpCnWLrBhqMCbVT67VNwAjrjUgiF7gpMCrxo3ZyY/cRWlW1Z/XPy60KMJKcmzZ1i8c7
on8+xLabiB/pyCbHukzi+G+Hhcf0O/xMtBmfwHHX/k6CKSQaqOfgbg6qU81Yv2d/NalLSOIhoDF3
cpAFWRenYPp9PUdM6vNSggs4Ye/T/RU7mcVnGDIUc3XGTZL96XLWY/fLetWDhVijxHjBkfArwOfX
vmhSd32LRecHR4w1LOW5KVkpjho1xuc2juEEG3nc+qAd1Ir3ZUvkCwYhWQo7XMkq63yvE8xc6swC
w9YnwOHzcrRhLfw9tI+RXGaXFshRNdiG6Ci6LOwSqHdMp/2pE3NtgSu2bITLAlLHX7YwsHIPfjQ4
6YHvL+jOesVZ8jJN2Sz+5VHiIG/zVDS/29Rht/IvyFpSUKWsKskei8syLKvU97I6J0IKjpSTSASc
oJSqo29Abp7bvgbV5lfFscRt0h0cvQgoWDlqMHs5ZL1Nky7l8OiXAV+xxu89X8ZoCZ3HHKhavZ1X
t4if74lkjlF6o50AzHYz5aSLoXDF/5w+zJaT7hpR38rMcEOFJr/OLI0z7f3KQyPYd4WoWe41LXrH
Y5sadOpfbxQoCt6Dldl76Ms9YMzV84ZNW87F8DDWsnoXHsPytqvduPydz8LWRPWWKKDNHOm9REva
YLqB7HYm1FFN74NvTWL3hXaCHMt863gHrNg+DnJlMnF06rqJ9zjFhvSzLrkEnSW5DOe/+5ogPPcc
2OqL1yPt9tFUNsUPsBpL99i3NNzTXUqVz7iNSvJT19jM9BuiSsP7JVXJu47TYshn0NfaibxDRPyl
qfeJF+kVP3kq5K7sysXhqFz1/CsK+9T7soihwQ0hisvzJhYcAW+lDJ3yWDE8OPPRdSmmpyl17fOV
2Aw+RGShuKfpELwo7p+SvvdBNCF6viFFhp9ARLaCNuOmRH8Hrr3xBS2ntueV+/H62Ujm2kvrJIMj
cFZ1bbxrxqWZz7h2vPZhHGQQ/eN/FwYtIafaPgJi4LVwRhphOJshA0x74y18Ihl9kig/Tzl02gNk
Q0IgWBWL8lXUEObMUDEl8E4E6YPU58wjU4VfThFDTMKP5rFigxX/BBfVLvF2CMelv0wq9c2lx72Q
HD1o7c7zHPJ/TkoIH8t3Lnrq+zayrSPuWLHGRPBsIb0T+ZRdCoLyzg1KzuGU1uYAELI0b00FOOSV
9we+iiOr9tW85oUBULiMGZwQAHvGLLfUiUbB3XvMzLJ1jaqGH5Kwdv0XM7pI/4ZNOxSvvJFrllEN
nJhdx7vGu3WOJRSJUFnYH4xgUXoCajfGvxTJU0WOzEObeuJDPrUf69zE5SFdJtnNryRrrbyV7mTB
RzD6IzyGa0ZCMXTVYj6XrGaRutT5kmIlH4AyHqT1CvefVHMzVjj6o5eARUDYsGZ5UunoYVH38oAv
8ilfTAJtkjtrO1dno8ZhBjhgRVftkQPb8dfYuBbDGXeYIeHzRPiA/ATBUJ1fkUH02OLnoh3taVlh
wCabFbNJpr+LKFuJKY1DPZffoEcZCpGhstqGgNe59/s3+EXBzO0F1Wqbte3Qbb1CYJh3BxU6+2JM
B9ZRpDBdZ1/mRtpXqcu18Y7TfUP/5hUAek4a0L/EjjOXFMBvqrir8q9wXInR7qNswrsJAVqP6wyc
k1UP1CSQuv5DGriDfGSKglCAXQbvxnONy48cIFiAqDjhQIElRmm7Sj8TD6hBsW8wkads9cc+5LI6
joSND70c+ENj7HUv+TjocEMkBUwRS41pCwnSfICMW2jWWXv/j5509zVmvXwBFU9ez9eOvQ1tE8pd
IEM6eatO5DFFO5r8d2ckL3aMEXY1xySC5LnvIgNgamNQAO0+FJ2o23vGSL8mBNzcQ5zYwvy1I7Lf
E6Yub/ryhskDZ2NbmGPpPSreYatfkxBQd9NQtbpdC9fNGGmFXG4usMrHGfrhoUvahXyrdbB4ZgX2
OYDRI3Olkzkow67snqs+iU9JBOtk01nyKmu1do8z/jCQBa61wBqcemenIoXmTnf7q8xT+aR7Nles
Ytr8q4NifMxGP7wEfphJ9MyOoFXgOF9hSNwsTxwUnhDa8I9miNUuC7X4xXVTHvsicK8uv42tGBvA
3zMn0WGo2fuFVSAvnSAkCDhkZa/TZ/5zRYPxk9aO40GBHkS8cYokZLe4BI/p3FU7z1/9h3hJBbtj
NOhzHY3mTcyztw3nSr16nnY2I3Vb5Rap1msZuqETjLwhflRMxnuVr8OnwlS8hXxRHZVpyPGCf6Rp
fuovOUceuRdtw58i7Zo3JidY9kwYmuVsXCX3Fghygo3XqC2qY/mZ5xXrZVXN/8jOh9CbJg/e2tqV
8qSLRP/p+6mknoUP+v2Vqb3vUq4dVCv4G8c2XGx34J/H7wnWj0cjyB6jwc//M+mAwwXuWvCBhxZ/
BvFarghAHM5dWEW4HnVy80BnyY2TYlDxpszwa4YXveUl2+C/rAesNIlNiRPi5dsRCTH7ISi9U/5/
uy7aeoz6P5fehpNBPPozs+dmKhL1TNaNXVpdTN27sFRxs0CAIuwXpL02ccanMe1K81AUiDNnF1fJ
NvLpK2Q5qtYGXLPjTduo69Zd7CzLY2hHHBMqMEcvFZRsVxZLDieLx+ejnX2wF1DjMfxEEvBBGx4L
WG6s3BQOb5C6DNZGoXfnUKfVVvtFxrhOT8g20KPEiotycuzgfX6hZxUHqFXz0Y/W6MCqDMVwoG2R
jFqenWe8GU+LqioqvzVXdhhUKyIlxlZ781aeVSY881Y6LO+RDaKVnD0Y0qtdMkbeFiaV1syN22ll
Zcjn2uD1CouB9NFasKDVJPwwFABCJPHmIR5tg9Tr96wLg+oRWdK/Tp5kVVEsEOIcr4mcHRN9ucNV
6J8zv+hPI0g2zfrCS84JL6AzfO3mBO7RnnWLNFlWZrhm/MVP/LTVWzYwoUar9HcjuAU2KGukT5nx
p6d2KrIbKIT4QazJhP0rjotHcPkI0SIM1as2MdYyP3DkiVC3c0nULH8LZB4KSuJQNZLEXZ0LMAgV
Se/EKd9FQUuoR7/GxZuh8MEWZzvqLmt64urKaiMZdaBvdoh+qBKAJY/xRqbWXW8N+smNFiGSoV7m
ujc4Gs1Dhq3lM2pb5e07U/j7yoSRu71nHqKTtDGAdl0GxYVEAY+iOxjz1JUWY1HESaMlH/eNmV19
67C1AHor3Z70YDQMF4nzZcvtL6sg9M/2sWCt91n5+PtnapJOTMcVNNsVOMIak6beggP74vNcXLOk
T5dtzpVj3zlx8dCUCfwZdgjho+WEwuPJspOjgsXUiUo9Hrewssk7evR6GxjTP62Q5YXVdreHDMu1
zq+RCFMPb7FOyvE5buBClrkfkF2bSb/7uXqU3FNvMcS9nYS7l28zl9vzcz/ZtiNV0OZvtYqmZ8Xv
YcvRDcHa5Z3zd8HT2lC6w4DVYpn7xSUsXk6VB6gDWo7zCmTdnqJIMeFuTNjn27Wds585h+1XBolN
c+g4DZcnwcotVvHEZF2GcwYN0hLGC8Pgu+mS5E03nUQw4faC3NK31Gr5rD5K4Gk9bCj0EFntFAuu
Z6YnEN1NYD56jMNXv/Hjd4J7Njj3CFrHAQZi/bRid6EgJ5bzR5pU4jEl+cKWoolfXISks5i76Vyz
TSD6CnMcXnki5DFFdP6LETMInuG+2TdkyJ4S7qwd4l3kdLQ2LpOiBtzpdU5zhEtSuVAlSlqKsLku
uUx3SV+OtGqY6i+tDeNZh4Fz4WaQd+9dbuDgjJloKbuB2sQFQTXRu8KkCT6CzCUDRqY1X8oYeFCT
RBs+lp7sfUxdbv97lLH7cbdKRARoVo1SooEC0JFujqKN9XJMPUoKP42lYBW1cubfP/HboKcHZU0O
f9JZeyzcIByz/h8TrEBi9kiQ5EpkZ7vgpt47Mi77iU1ILbkm6hgY/pNNqKhBuozz4iURbCXusz+J
Z7UJhoUBMxFp7F85CCfJK1oZLAjJMkxcmxzMLD32b1iCQkKmwV+wZungbesYhzx3ydmipvkLeK6I
Lw6TAhvEiVUy//RPvOaGe0wxtMOVuxklQM0Q+iAEkqF+ceJSQsdSUReda8QvyWjJC/LC0UhcNxiG
aZco4gagXaKYe5UzQe8jI4rm7aRBV/7QtGNpXHc47A+WNxGlH3YYKPlgMsSoGMf9l8xo+kuj2g8O
Tp419s/IuLgt46q1F15ozi/BJaTdLcHAdw+ikogorlCeOOrEMOW3YzHg8EwXdZA53TEnAB7rhTVA
9pKae7BkzYWVX41t2/YnUUa8DlD+Y7PVHaAfaD8Rq1oOLy7HCvk2uw6YNyGY5xDLUXJIgLcQUKde
vWvJj+EYeGvc/jPjWDiYCvj5c4ttOQtOse1b9R8q7nRA5sARa5SKNecL1VE/+qXEjUuVfQ5YNq2C
Q4oBuP0me9NYjvAldF+bDvnwxlpmqNAf5l65AJBqVZ8Xqwk/7cVg4RVvA1p1gjP6ZPfOuOppwiE0
WlAkWWiM68Ltn/Vc2diFZDJRLBO2XAp+2Nwof9cshBm+A7dDyCyU4Reysltf0NaowKQPwcviExcT
BzT22PPagtRfZ2jIyiMNC9MYpRIWxS4hF9fsi9mHIcDe1DkEtiu+Oz/Fnt8LYX6l68g0u2aoK/QM
BUlH3qp6VWM1bymLKsPtVEDpPdGJVB8GaiXnG8l/3kg8qWW2J5TWT9+AAWdqGfLEXJtZ5uolwZhD
NrWY8nNoTTuzy+PUvsfoyGfUafptetnzza0FAt8swhNR+fxv7vTThbVbGJ5sfAe9t9lf0auIt1eu
Mh8+3NyRtUMYC8x0CDGxNsAzV8XXrNiH8TZsHQ0blOFRw3ZdqvS7XWXQHwdH9f6wo9hXEoy7V2yf
/EVDz9i2deBgTmfYi8WJZLOAH0H6QRyMkYmDQcYbIYZuiVrh2SqiuMye4TtN3tHEqzWfjm0W9nOQ
69fiMM4qW/7LhJBqU3Chh9FnvJFUl9dSKALwxv5dVdySiDWVpKxhnLDqoKqvWHn0Ao1/9AdUmjno
e+bArqu+G+Hq+YppWpEAiVMbOB+kQWLPcMOZxvhPw1pyfWgKixGIKDfulgVvWPGgK51VOzGCD0bM
XG1fH4VEn9kL/nbIBRWCFxtqbPnzKetMHFMu0gfV73a1yHyXacawmeym0DP9JXBMnKzbPhe1Aibk
UzJngrcyXSiCvYbK6dBXuIsNq7drEzRxbCswiuZHTcS6rLesDmWrMPdYSTT9rpBXwzZwsQqjgYpy
F2br8jPs+6Z/84e0zPchRad8jLnShFnDRmTsynNRWPm98pMq+aOESOd90HLwgL/HkAB9luX9HUvn
Y3fqFASr80Ala9MdetpOLLArBxD2xjFyqZ5cCHn8sYNHP+ODHQAQvwiwTqH8QMbKw72IOh0fwV73
htlJ2g7r9BLUXbuNNMGzW4qF2SaADXVq/tlCu963G2s2nPuqxQ0sxoCNC2b3l7Y0QAkYid1g6ykk
nxevbzCr1p4vpuuc8eN565DJ573EFgvhNynkOaDRaQAdcFeu2mkWB7dDOsU6D+ORt1ID1INs1pV3
EnWaI1urCyZ+7IUUyH8X7Bsh8iyRT2UAy+c4m/KL0tTRHbq4kneymXur8byPv7rG8g4i7J4DxApg
GLjxYZay5xCNsbTeJZFFT+em0QH4O74+mCm5E/6BJUlWZw26/D8FoOhIGdGSHT3fqAARCYmDD+nC
1r3sdHhPtDou+JUlAh2ST8MBnlk3owPxC9gHcrAPXUk8kpdCXb3gj00uXhPUb9DQ5oQ5s5sfQzKm
n7ZnabCrPSgH45CS+GWF20xPvtNhoV26EKhghD12OOPEWK+F75M4wahbarJkHJOIx2gH1PSZuM6P
rehI57M8tOeu1PlTEcNy9+3sZc/o/mF9HTGrufvOBtlzEMS64UyxbOPmmF2qz550BFGw9uKpGtiu
3vehONkLRuPXxh0j8rAlUGtw1gZgXBlRwhGT3RNnX9detDcEZtpDFbK036pEN7tGedlP34VQN8VD
RJuOLlivlZjQncdwLftjOWBtI5yn9HJuEWC3WYT0Apu8T5tDJV0NmaSXzHNE4PoV90LBZopo0cz3
yC0OWI52mnelTZRuB/I6vPzapF/Pxqcp/cgJMv0CL4LZuNaYdppy1B9evAAZEtapMJmRSupo11sj
UqJrvKOZA65OA9zzjPbr60PSA/z2Hc32LWcr/oPQPwis3B2WvzogznttVTy+Gj0F/VkF6/juTqFC
c3GG/BjQ91gfRMxkeTDKylOf5d7MIO0a+dQjrDyDUGovrZza4LFVtrtQZ8vDrrlfW9PNZ6qn4/Nk
+/AchLQqAdKckCs0armURfPcQpAm6uy4DEiXLBlMtw9JfHyrIc1PdO2oE0+J3jO9TNy9epS4S7Yw
651d4iJkOYtujR+aDufgqaWIRh+Ev3B1M9pheepgd8VDk0xs202sg6NqdbcXGVdUzsux/WvTmVGX
mT5EDlyndedSjHTNEet5kBvrfMWaXc6bazBA7ZKxRwWRRN3IdWh2yRzRHkNEZcFpqWzaTWPP/pcG
Ri5MY+Hle48GIYV6QKNTPbhBsaNSzHnr4hypx28TRDGjqIUy0Ga4yXsifqqnPuFmTQxzA08tfFnc
nIzfPC/VvqxSQVHh4AzPiZPnh7VwzGUZk24/yREz0mCXF0M0cgtlButhNXb2cSkL8i48cS0TaKmm
nTvC9wpa7hwskcFhLIFnnlo+efCqG3cXeSIrLl3pJTsXs6+D/9+5g1lQ0mHbztb/GHgnAT60CsZX
5OB5yrIxvO/k0wFZ2Kd9a4vwU4tzF1nYbKFDCe6SDElzXNmJXRz8Oly7BzLCBywyuJ5XlS8PXlbU
NW1kUUikKfdwCmphWTJ7AzDKU4ZxnEj2NERcMDwZ72CHzicr6Jwv/ALxTLuJ84csuT7GZaj/C6AX
Lps1ET4N6D0umapXNeAhJEY0F58eUPJGP2RhBmfbYaW6kDyrDzoY2r2QVZx/WeH6b4EXwDGMAFLW
P1rHnc99K13/QLsE6TuTebHd8OmAHBBkuvzjDEP43Cbw1E6GlLDYVr6DQ7gppm9DneZOEoZ8gaxF
Iw4W5wry04zZoXFMs21Z255bNrzPebF0z9b6ZfKasSp9agaWMngcQsaoAhcS6j7o2Y039mmwrxgH
603m4qntRc1AOFXG/w6nakl+VVWd3Fgx8KxVFSh85o80JK+N5HUCrkqce2Pxoj4NprY5uXj8EQ7g
URcpesnfdSuq/DQkoLNcFkXcewZvx4Z5Rj7DMZ0LlbzJwGUgtkS2cIeZOfs3db0VkGZZAGxKP+Wl
SqjF2UUDtDzd+os4eJgJ3haIOPkGgU0cu76L0r2EScR8QwDjO3KoSlJijLat2/ZPIndhYMKHt/yk
cgfk6sRt44H8cdPtkDWTx5lry4+pFXyDoQ00P6BksvdaQayaFVeNzoKQm8JifGUI1tED3PP0bOrO
v0VeBykyJmMRH9qahf4mHBtSS0Iar/3J7iTnbsrqrjvPfjdXBwJFBm8vO9co3+FlxcFASkA8JHw+
2hN2hOEX5oLyChQ7uOdExoH4dxyonZeM9XgI20yhG+TyEQPIva9Wtqhr6Vz3p4kSqF+1T7PRBi19
OfO3fdCBFUZafosORB9UafeBElnvcaJ+8QJk3pwcq5pPxtbK3pY2npfz1IwBsnfDAUrKREnwS5MC
F3nH0fgXe59TTQ0ZH2OpGPNzP08WOVoU/zIqVMFvzUH3b8W2KjfYZ+6c5TgmwUXD0+hdEpcbxfuk
rOCOIOMU0qBpkoywQMG6y4wtBgn8lPmpjLri2ZG1TI/G3FOYkzsRr3JJ3LUfvV7WDIqsNSGWM7O4
QfOHMFV7BQLSL5AmMXPvevobwSXgYy33GLu5iAhvtO2RZFujNlAJCu6BZuhPLPVisjbwRHac2uAl
kZK6T4n2jJsQt019jrg2RadVjumFgtL5PwoSFuQYYbAOxclnuZAEermLytNnq8KFlBqr3xpKkVd8
5QvSxYbJdf1wsdnwiWbxi6UxYRR79LRxqZYh44BzLvSzU2eUFx1kbccr3yKABoaD7h9AleTDW10q
AZwWG2AOa1my/XHBFuDMvPcwF55VlF5pzPnQB5qU8AZ+mpR4IqajEaR2iH66fvFyzFjsMJD7kP1p
CdZs4VmDntKZJPUxDhLIQn414siLVgGQoi+l30sQQKQjjquXdb+9cGheLEaFdUPnDiIkHwXsAIDN
zAvdXiF1irCcCBBSmlAt7t5pxmbP+yXfLV6EgddiL5vfgxGPBthxe8RgR0FDVAE4vmqldXP0OQBy
VNhiWc9UFq7ELxeywDt2ToAdDasrh7zMuabJmCCcqhdE4ImVTowc7Pd8YwAohqcE/90lRSj/dqDM
fHZ6aiyH1phsmyXCemPIIB3EKO6vTQ3ugVlD1qyBMucQ9kEfnuYcWh8pKt46k+N19IwuKxkTKDGE
Zno6OjADg0PSNRmKhf8uz33AN12zbtgN6RDRvQX7jEbimYMmojKSfJ89YuJYfqmkpwqtHUEOcJMF
gSPv+agaJ8RfHkRwtyzu7SMTpedvhkiWrzFmyT+TOwd8nhBeNx3dece1Hu0DNpc7UGqCt0tMoHla
kV/OweKNx3ZeS9y6A4hCplo2mnCoZufN2oAstV6xsOYRNgBUHVvvRxvycy0ZAvaCyMKnSHk2/y2i
6cV/zoKP0rMr7m93ybiQk1cGl67G9okgUnTuXYF+VIwWEmqYioDtV/r/9iX6t4cciqPF4P3WMc6c
+hbAFYNVlR9pxqvvtY8LTtGm6xznVCqXe0UbkOO/14vFdre2aOTErkN+s0EfBVyfipVPGX+ZyEs/
8eMrY/PYjVX/kPALv2EmInhWJi5Vpk1H0FgvhtBam5I/UZE1FyZNuScnEv2hKY2katdLf4s1p0v2
Uy9YncLkgOQl6RI8BcQP3gMT+M2PvNGSFVOkpk2BqFKeAtUQ0C10X/JeiAjQs0GuqJ7bKD+j8NCV
gAWYaOBbKhYC5bvLhAHUv+K3x36ercNp9FUf7V1Ic9SpWl/HJ4O0XENejXr8MIpVOxnZMYxbF4/3
pAkNecBW2EAHZXpsnFa4z+RPh/FhIGTyZHTByBtNiP7PQvXY+nFOSqwOLNuOrpPSR4WcgAU+ItYK
UJ5Snm0Obv4pnaee/0RIuoeg9c+Z5dk790wcjlLq0FzxOmcTSF1gvK/FNHj50TQ2ig51RH/8LXOb
2L11qwglK0wq4bH21/Df0G1+4mDN/5vjYoSu5kU4ZjmLmo/OYY4SnN0Z5j7Mev1xqqiUVIAzj2Rn
0R0D1qZkYhsqCQMvvxZDUnzRza7++JEMX8o0DryH1TVTdmUqwN3I6T6bnUZGQHNFdn6swNF8R36Z
PfX8Ol/wtVvC36oEEM7acF7GbThINzlDh/H8F4VB2d/7nu3gNqCRUyJWkWzYhhNGGJYZJWsikSU1
va1cvT21Yf0wYjtMuZrO1MBwWY/nQ8J/8G9pQNywSnfidK/SbGAW6Fwijrm2cXRYMm58RGHwnfxQ
Mx72Y5TggtkrEcdngPnREX5/81RDux/40YAe2fHVQGaUOPbOPf1Y9z7ddfg5UUb2L4zaud6VS0jE
uQq5ocGWHZantMZpsJ3FCkaBgsX0pkIUp0dw3hM/Hb/GhqrqjjVzpBUaNvU+Tf6wUnr44ii6QB+c
1cfeEvChVUdn0v3FW51lXy9ueCmp0f4WcEvvb+GwV9egxsf2ABbLrMBXRat2eHrL+qJLKyDaUk/A
CjN5qeu5fy/wGfebAOod1d7cLyKgSqtkZVfg/wvXjhDVNjb/o+i8thzF2Sj6RKwlMtw625VzuGFV
dU8DAgEiSMDTz/btH2ZcNkhfOGcfZyKBoVKMzHLG2fZ7mviC6qvBM0P3HmqhTqzm7UMuM2Kh0e63
e/IpiXmeGnnXzp44AWZavE82+Ali64rKoZCIlSnqRj0+O3T0wTYzpIWfFxmuJ7ZcC9Y4bYKXJZiy
9AHFBB1d12L/vUsxZcCtVo5P9iQmhWFOWZB7LnK7i3VEAFTcQ2m1dQjVib5qd/bla98MzcyetIFR
hEeL8E8MOPy9rNDdwMfdRXzbKxYfDgZ0D553405pcl9lZt4NAPoU4/mIBQhevegF3X86PSHZJyyj
cwuOgYQBHksKEGn6KQ3CVd+42OwNqVMCxwC/Sl/9E5R2wZuvOoc8apZKNt2MRiQ31uYggNqiRWaB
VX8cOGmTjBaxBMzw1w3McIiTWoR3jh6RrmCQGkKMA5NaWWttGA+JhAAp7EposFJflBsdT8sdL4re
h+EAxqie013tpWjiSzFNx9VhmLhRGq7zpfHTKjsg4QgvcqEe91IvulW4PXBaLH7+hJ+3Q3RA6MQu
ou+8qzMv+rGJ1ITCjinmlUfPwWlygimFjQAkAgZhqOBo/a9ZyaqtzV0Vp423jzFH9TvDiB0UhLuA
JJzoIIqj8kem3dIw+SJy3S/N0W+dKT/KUce3Vd8K+413JvTfNKasHx3yQYteNfLQTRyCmKOHobxo
614vnDjaI4Gf4gMjXLGeCWEBb+aO9XiBy40F0oKtu538HM0lFJ6AFUczL+H3NNvIPeVjTMONAIrl
RgEDWeO0bKbl75JU3UvPbmuBMGUHFIbbpq6Y2ZPVUMX/6rFp5Qe7B5GfUDpIEPjsERGQ6GgOUO+H
sj8knU+3W4VdEOyGelIJ6/ZYnwMqCjbUXjeo9dCj8uLVD7C7JMKqFIA0eCX+1mT9iWhlb9up7D8y
FlLlY2zD+J4R0VrtetMnPZweFl/dFpOG85+yfe8i2on7C0tNTjJ2heCZ43Umv0TUuEhjZM+uHE/9
UEFCb6oWJgiqdrDBZRt4b86kEIQZUrB/ABdcGzcrZS6/htSdWVIuCN4mYmM/dcSrkUOZ905wZzhC
PA9z8ztCW+RgkLw4mg9QoZCOEgPYxPuU/OIJhD+pu6ZmpvzhVw1jFWaKFWOi0GbontR6WzH5gfyl
kVbt+ONbzLlZylxmkizD+56XDx/Gc5XK8jiYXHUw2ixjic4lgvpsBv5O4syRaP5MzeKNT44bZ2gm
o6hERDrwX0YlYTkeZrsnXuL5CUSTe5FG1Y+htTGZiSIL/zDWT+6QjhNcO5NqjSmFmhKuG2rvK+dr
iD49PV1nIeV1+VmsONguDIPLL79LCXPDZO/fdyGbc4Yms6rCX1b9aKYyFmob2QbVg69asnFpQOZv
uCTpXV4hp9yvuE+I8V3FcpwD6oXjrJwsANvS6XBfL1K8D8jrGSgGATi/HFnweOIVu4YPdEWpkCoh
n1CXNbQDqNPavPYJamIMJrmtj1BxbLULpVL9BpZT80zMItobW9T30EuLeZMSBrXNkIgAkECqFqMh
PI7IdvYOTf5/vPiYpJzBo+5yMYfCsZpIpOjmaU5OU6XZt+MDW9+61dj5GKnACZ6rXrKwy9GykjKW
QnXZIO6KmMEngBW+cJuvvKpDHqVPg2R+taUl7z5ICTEz+AvB2aYoJi4RGHOssoXDADSYB3KaTDKs
X2jsxx/aA9LQ9AiB12TEl7PDYXiYo147rLR+L25RrUwK2CaIw4jfTO4Vu9Mr6wh1eXbwXYFWTrpo
TNmmFEjIuTLDw8jR1D11eVwiRBORPDRJo++IXy+CJxxNxrsjJDi4BCpQgj6cBdkZ5Xvv3zhuBIGJ
MC/vW8KtSFzs20DWN4hdVHcoYp0U9zWyafmZ+m101iE6UJhW0xDDZCC9nBgsV72BWI8+6pT8R5Y5
VXdTNS3p9nEE2QYmvArEhy3a+TdT4KjnofWK7UqQ23PthPHIhnlo/4VXFS688b73HvEZ+PWBctRB
IkikeLUJirJYCB13Oqjt43gHR4FFQeoHAxmVBsXkOVFTto8zRlX1ge6TYmtMrOqO/UgbiT5/DZjT
Oql4qt31atZd/LpDUWXn4EQmQ3lRiO53YM3IEInIRTibjHCxQ4ZAEcGU4llHsptO7Tlv5vTkt+l1
wo8KCVCX27y2KLT/pH6WbD1UULdlN/T/kaPku0hvDdSNXIg7rlDDzlKnHwLnJenhGmEST1dg7ww6
9kvLrHILhGTAz9kya35kQYNh0LUs4i5pwWTydQmaEp2TBwlFfS+rA8J/xiBJcQ7heusJIEv7wuvY
adAJoe+kXG+72zkXQE1Li91HM93w9kmUrh91Nam/1WIdUm0EWw2tgxCtWU8xmjr5QjQnMZQvJWuJ
267tqrfSTOiJ+fLhnoW8ECbKRL9T0JniVzk4bD47GxF9NhO0fbzaMVALjGN8blhB6yeNeB7ZbNzX
f0El4J4ogpkxqC/i6xFJessOiF33u6Z9+7SCYf4tTBy8OanjxLeAHBvnjoFJycvCCtBn4NH4dh8K
1DZvtgwSriWmKldQmplv2NbHhEFXXIdnAqTNOWf2Fx0WqVdnV2PQOHKlFjlnu5weuISJcCJ1Rh2S
WrnkUnWuPMZTPcmD1FLchqbiZnCogOA98kQ58BfT5pfhMDjSFB8G6ofhOv0qxuG0rilDRAH3+g/2
y/rMizmiIPP1uUf8CVo8XTJvnzVIk4BZ9VyCEM9wzuT12Ea7QXdNwV7Gl3+EsMUeBX5847P8p4KG
sk2f7uUo43pCzVul8crxMMRsyLIUj3cCRfXSkQwK4Ab8UYP/Fo8NJRsLNBZELsYp6O3zvCXIl7ml
nUvzIhtdYGrrMOs81cVIUZ4tizyICdN7NInJe4DKsHpHt1dDQRYNXg3IWlHx2jGHBpbj9rq4o8rI
70yBxwVWKeUDx/0KirpL0+aRPfHaP8BdRIMFI29Ibuc+ZqnXLEr7l5ZVOs8uSEbEXE6ul30wmlbf
rMuiSkQ4DuE+OGDxz2dsuZZtHvkYq0cNFRd7FRrDHVLi0d9C0EArSXyH1/zTa9LcR1xf374ckufZ
CcwpIIyA+L8CXbMrvJmsC6KjeKnR+RMMVevugEImeRhDt3lfQ0kmbGc0CSVZGRfPKdYWcmBUUwrz
la8u2eKxSAhvR36smWmMEw52EzBx+JeUuQq+A5qMf7ZecKn2co6/4pZYBAI+8gSHek+CQVAT8uA3
IWklPRqa9ZUK2b/eWMxq6l0eDWt8qmmtureI5Of+b22SvPyltyhxOwykmV9In8KDzkqImzdm07ei
m62TK4mcjFsqaZX862yYvod5AU+D9TbXPhILngtWq4N5ZQzIm7kfMUXchw6EmwfEh0gSN4o4YEi8
ZRJ+REkdPM0UJe3J6Ho5+wEhL2Aa2pegNKipREBOmj9YeFI6zTqA9eTCXWQXJt+dBkn1p8GY8dv0
HKOsMaOm/2NDlXb3GeIK/wzdEJQ8KHS6gAFvKPONBsl5901Dp5e/OKpa4h2ixPtPkxepHuMr9INw
vMlHGdlkY3PskQjhGE9oJTd+nCUXycl7F9pliMCCxN6P8Ux08lMfZUncNcnezyKe8mHqyBiOY+si
1/B7IuISWi9SXfDQwMRYzxIp1Pypp4AgGfAbnqTOWXLzDZvcWm7lMvpAYGCHZ54Ut38HK6hBScwp
eTvbmfkffu62euSMgAdDMhx6j4FhvY76fD/EaXqjqcBHkGguiCzcb1NwUtWsinMhvfwfCndSDzmp
vUdK1umStiROM/FOx99Kq+6zkzMeDJnn+oThY3we4AYcu6TvfgwYKGj0fTC8JCIvj81IpsXD6GNY
RPxcCtbMKCPBV1H1yF+m8NbNDpNEnYKv1k8a/jHlEu7ZjoYZTFfEf/xqviIlJ1tLH6Jxi2Bw2qUS
9vYXJzf/ypWCKWPqkwX3LEvN3ULl5F16wqpSFE+rYN9ihVuSOwaM+r0C+VExdpOQLPCexPGWr9H9
otiLAbMUtZbQxXAY80TPzkSgHrxhe5A54pRPPA0S5Z9jAvMEGZSnf0MgTNTdTngCux2R1CBqwrEY
jqmMDaOyFqHQDjdiWcLvIsDjECSmcR/D0tSU4iOzwLYPaRjWsk4cLLdDHwJ0HTqvPQt/bQjmMN38
d2wox29lkTD6Nb3Mb2dsET9lypY93+cs7RCmCY/tqQ/ldD7WQQZKjVDf4okOHfnT0FfswYaZhG0f
srbdYnMSJ0an7E4anAE/bdLn60vZBAoeLGKOo69ZOrG94+CB7ZaJnfX0ok8Fly4SZp5oNX4T1Bjd
SZwpDevCtgz/M1oqwYWaVTRsyEt5Zq6YSJ094clq6zdVwnVEk+AqkjK8Kt/XHvDiQ551i9w3vUwb
iBRVpv4IvHzuhx+tbseFA7PwbcLGUH0kqA9YiKKezYoLFEvvhXUfkd54Q5GGiTjtNi1H1z4IMjYS
blcQseJz2HZ08+o2tjOO6xLN65Nyh3jYxpb0G+beGSk2LmjbP6NXTDwgsEWj8Uhpg/0EBiPtrvHO
GYWNt2PhhEwvmfvC2fnphGsBiRE+zJDMGoHp89jUTXemqnTW0+olDlGjI4zvI3nHeXnd1rv57eo7
QPd8NQf6ZrBM9u9Gnh59rIYhpQ4MGMzu8rwcb3l+13ewW0PNHdQhS9YjMpM2EoSLEuShf4u5n0jk
9BtZ4eooJK9FEvjmKEJYVvtlci1UNLngtfDp0QEZNcu5nQWhn6Q01vsUCThjMzweZ9cP0RjEycQW
RRHl4G9qN2v3PTnQt6xD5IsKO7Qg0g/Ue1rDNKHDaYsf9lg5Zt5AACWxBpE2wk1+W9AkW6SQPswp
J8yVQri2hvXwXXUL2bZyps+vIqae+xj6ziFnW4Elto6BHaQhwL/3K/hMUjvzNu97ap104/tsQXmm
Wq/fowU1OyxgMMmwXYBhYrR0XcPDkIT51RIS5pooaR4YweP3L+uGQXSC3AsxUChK5iceZq2GKUH4
QNBYQPpOtWrcDoNhlpJFixhIfSxKVk0kXDsWrC6utH8dBxIg144pxguMQad8jkrGFi+sEKkIUhd2
+4mqYynefGmJvk6lW22JFscsRed0VqwTIdJk5hgWLav0KlguKPPhwQEfPS34gLuNDiQ7jdo1MWaa
6+ssBDz7IzdiGYpNjvyA/NW4h9OCemS2vwlf5HLLDHaF4ua6uNwQ3zcDS9aRR+Jl5dmtziNyBJxx
Iw5alLJR8pbUpf2BmeJ3Hw7+CrwNDR8jZ6ZzaaI4vpUMaP7RXmboE8k8ZB0/Nv67zLzMJ+BtlbcF
/TJNauX3+SMKFQ+hxGLZTec2v2NcxLpM5ux1Q7xhG6bXROIkJgiexsaBIBm6BIONAWPxPcdW+Ils
xnluKw9NaDCQxOaCIrmbJ2goBZRXVuS2a39asF03Q9MPB3ovHEyBUN7JIG94LQrg+XcJnucdOAlH
QCwLymCLxKV+KHTvrfiy8RRvK9ey+Wf15e9Z8i7tnj/QvCx0uK/o4iNxjLBB8jXZqmMqThLWMQvj
6jKEOnYObZfFD5EZY3aaS476EHWBN74XqWr/kH5pUfVie0eYJ6LspowXECtsH7w3nz16c57Vavsr
2WcoT1AQsrt84AbEIXcdn23GFGfR9ZUb3M82Bnj4QykapA8jYtH+Zc6nKr5JwFiur0nal8NXD0n0
0HQprFrStqpg560UVw8rA99d4vbLp+fh97zuvv6BPkSdJDS82iZCZ5VNffcdqIVio2smInjLTla3
wJOj6cmffcYmLRUOGKxQoKYUYX/CbJt7576n3piSkLW5bvkfbmpn6b87Z50/HQczOpgrjTlpNEdA
I2HE06Cbs3G8hmleyEdkCUcO9n2cGOQ2q67lnZtApnmGjuFlAJIi78TFsaocqSsSlj1Th+hLgLl4
wsNZAUBpU+ZJ6+DRNCKu3pGYG8PSccrpCMKA5h4KdPVfkfKSJomp8ns7Nmr+0TJBXjdH0RJDv5mG
Y+BOtTmYGlLwdkKO728petWXjjzQq12Li9zWYeJvGNUFD1wT8UtNC4vuxC+wgDRJ9Qu3Vt/B+Z4H
HN2D/wjcWO5UyWG9p5xYX4KYHKSlj53m6OPwJ8Qow2iauUuF5QQ6C6eTOAoq7rfCYmG/Jk4FX6RS
M8xyQ36mmeZ+5zo0fTSQTvkuyC54wejQPaL9+kGNan/h3ZM3A4GG2X1VX2qUMicfwCAT+KCTzI5t
eI7jGPhPebU1bxIxEmIMi93euEOZ+vvRqQgkNyoXT0GQRD+D5sRG+FP0p1o1MUCMyfvwmCgwKZq0
x/EwZtEp8gjVDoMr2geVAp+SSXHxby2D6hXn6vILfdKBeBFmZGmiU0SogZAatWSZPsxWNC8DH/sL
pG3/SJlKPRaAEMKkJsqn2thrhqfXYQ2ITXqXChMtN7lfRPER8y0ultmZo6MtaQARKMHOijHp3Acu
0W0j5cI+KFDRk5MJlRcUK5pRpI93HmJ7yk1A0GzSUZiZtFBsrUS+7gLhm2iHpKj8aAtdvNe0/sDY
hvS+6OrhpetKUFoUNdXHFI+fZV+TVGYq9AwEujZ3bpYFXy1wl7fCn3FFxqMsT9HMSn8Nlr9dkRCX
lq/hU931sjolvHh7n6uPoKvQix9006O6ifDg3U6Cbnxvx2jCyBXBudQ+32rcjZ8UIcu+xyhz8No8
nX/DXono4MBhObRwBOQm1yXbUQTf6GMdNHIDvxZRJ6nJTs7cpN7OGcVLkgb2Xlw7LWQjPL+FBU2J
tDi98ZTMngXjhM3aJfUuYOnFaoOMk8vQ+eWZIf1+CSp7UEVMsYXtvJds+rrkYoyewJwET2YugMIF
S3txpjJ/X0z0gvPKOXgw++4EeudT07jJY4zB/LjW7WLObgs4gLOoo2lAJN3sXN/3LiW/D1Qjlgfu
JvBtwCJmcqk1grp5XziGLyDw+G1ZNBWsePoy+WhZY66nAJXGU8BldZIkqn2gfiDcArkzO9UYFEjU
r1O1s36QBLSQ4w/6zOE1lS1KoDqSH6gxvXMTgiauJ8/46O/BRSLuLv6wKCr2ZTMS4uYgh4sGPlcz
w7eSk4tims5q1/o+ZCxC70l/TiwzYS8U1QOWhmlniiR9JqubdL3QEGh8AU3Fwl4GZIljcG4Eegol
TkiySPycu/nHl66iph2/kRvOe6+2M4JVlaXvTpIhVsudp/X6l6KBbBfCMnhHrlQYDBcqJnLTQuaG
30sbOyEHGHtzqgjh2YKw825QU9CNJvE8XVeeUmxqchwvMRYbPuoKRFeVqDiER70DCnU7GMbaAbzq
jUvGxiP7KRjSDH/kTNXUe5XPcZj3pCUM3RkcwkASzDQOj2m+nviu032nV9SAscP2D5vtj4cyYNe7
xrnMpb1gs2Zk2UWj/Je4BRnSo8flN/CtrkCXq5d1SZNkN0WWZBQoCAMmJr2lB6250IB0feY0vdeq
ber760aIGhGR1CMhG8mXM4R3RajNDQgBAqvT3OVQdSFb34sJAf8ICWqLYx6qKaKaO4ql+o4Aazw3
EUqL36xz+b5DQsK6tEqiA1kivQuRgyfacZ3/pAYZ5pUL8EUcBgeGL4aNI0qwWvtxswUqykWcxOql
auMK9mVVe+eEkfNXEuv2Zo4nbOnUxL+U780fpdqH+mq45NXNYv7PxCFthOu437arH9pB558JePPN
yEL0IUsidQCY7hYbm4N63cowNQJrTculXga/jePWT1xY8yWk0uo2FlTPZupJ/zlpnyKaChe6nB+D
ECGY53qF1txY734u7I7xHrkFazqeGFUIppB8zFUzwNBLuVwQ9iC5LiS+BTQhelfUMSMECtwNdX36
oeccE8HUxidUQGyKZI3jVtb6dagHOk4ig8g6FuEVo7oSDdpGIdmWMPmub4Qy9V92U2mzD5acvDqz
EkpKxInYoksHQq99eF22bH6hsBAjx+N31bvqsXirssy7J+lFPgdszXf1MCcAyWkC5q1GHBLv/WEt
5K5WU0HfmndsZ+E4bKja+2tlUfyZM298oeH/6jI/Ow4SEjIueyoENqQkEyj9zR6e7NdVdPqGgL4k
2BYsseEFMKX7XiDvFNsoJBH3Rgz0/Xrq/zIiznZD4lsAV/PUPZeRSCBRpeVVfa4QAMXyihudIMHj
GPdeQ98SwxP2Xf1NWl9xXBHfb2UfMN2Gd9YeF+hmj3lvumdaFc6SyHTmL0EfpDxOK0oC0yjmLV0Y
FlvOhZhAHqA/+2GNivFwVStsaS2JlXUACLWLznaOcpB3zDkmRBLXr3p70bDSiMTFyxjw9ti0dmiJ
h31rSo2VQeFcFdL022ieCIqQbaLHfbl2lLIt4ioyu7rdBMSS42R5B0CH/NG3xJYPNsXpaj+6Ig9Z
41/hHYid4OHkn8ZiM4Wsl+L5RahczLMBc86aPeI4w03hOq/ewu7G9011K2Lf+2RQU3yZWHTndEwj
c3Tr6gg18qo+qvh9cIt7xWPWMBE7xB5Mxl7j2dmSR4YyJusJ6bH4sWWpz6DenHPJ9rE9OiMzwsDE
0UuNSfsl9sNil+J8I7krhYsWD95HrQfx6YBwc451KeTvZAIUN9xa6k8VDqRLI8YisHAiyGvrMfS/
2scp9gnmUJwcU3nfjFF9E9ik32pDKm8FCwIrB0CebIzomVuMQmVmhuAqY4deWk7dqZQJboGSfZeK
8wCh3/xfPqOLwid5kQKfeUt1jKBKfjJ94V82pU9qZH2aVuqCU4B85sQOHxJIPe6UeWG+vlb58Gaq
5TXPrjWC5E07WqTc6ICDcLfAGdpHY1KfsZzlj5q9w5fM/GsYh4qZbV8XDt5ccHzibqLkgsV+ZNPA
aCMRiuwd0d33CTRQuVT61cKs2FaV8cnhhIp2lSkWr1ep3zu+h0VdMiYfVFN50RIWBPb1doWuvicf
ZfjFj50aNlp5wwGXlgjBwthf6N08x9934zz/abVkgTnxV/wJbcmTVaps63Qu/H8Xl853Zyp7oxjR
+EdKoARkN4twXGg84OhtS+Uw1kVWAqv7D0SK+YMhijgmdRpqorAG/2lK2r44Vy477cOwBgEWHixw
ZuNi0PrnuQFX0YyWdDcVYvzL4+s2R8XC/s2TpW2+hTHNw9qv3WMMB+LRojqht9Opi9E/sdWV3g/W
5oyYLSB3KhUAfCV8TrsbgLRj4om8PlLPNI5Bz8ij4wZH4yq9U+w3V7JepuyNmckV/57o8whKbwbM
G4iWnJcV1e3yV5e8AmscQ59l5IRKZFoLYIerIWa5XBJuXn5AKdVTbCcDmGMlYrP0CNrmxit/F69w
uVWRVpPcrShiH7EAeHZvQYx9kFdHrWWwvpGZ2zQnukMk0nJq4gfXguNLxkDS2NZr8lLkVQhkzqD1
exHMf0uODRg3VBOTb6Y9qodmn42uk94igPGi7VircF/KUOytpu9GLgjTsCoJBTzQuBbM61DI+GkH
eTOMCFkLuA4R4bfp7Vo0jTiOZg7+Y3naEgU6lnSA5H24CKg9e8tbeMUgk01wgGQy/ClRaz4wyiHi
R6UB6eFF5iPNBPDAFjLBXWR2pjeMgQTogowKg2DtKWCyfgiTeP1CchOaTRys0ZsZ6qXZ5aKJ9IMd
sY0SY9cjxh039RiCEAz7Ul5pcR6dXrHD5KrJM1xwn975wPKaV7ZZDuHn8ur7/RY0se1nESAxQGfQ
sVHBVkHfz/+88zCchrOjKLkIdhq23sBoSiPkzYflTK/Ax8QhJV8gnBQdaS0icPl0LEVxNhZBFcGW
Ar+6xe7TZE9+XhW53KGtKmZNacsUujxxNDi5y5jUz/3nFGEFZmHkkcUbbEWZvWdqIo/c4pkfL8ai
5se+0joGnbaBUNdabiOSDL0jEoHRngreValY9BTGgdXRZqK888iPFgCrYT1BeEuIhqjOVV7GM0FX
6ypGopd0P7MBIOuzpoTjP5KIziMXIzvlRp7hBaMNMeU/VpIi+s/WYFEs3IVSBh2ijjqy+rmoM50h
sqA/rkIQefBg+gPzZdDgXDzrM9qQ9GpfISvzOZXCGU46AydEtgrXyYYmzMVs14l0pyLdPHNh8bJg
kWUuVsw5U2Q00sNXlc/X5VTtmTs63AzMOiAMKjAMJsFm7ENdnSZl1/Fg0kB9kbEh1NmpCC9wsQNN
O4/wXnmimyZdMVrsKu9h38n4uOjYT84z7LUMRWdDzQlkxrsYf6JHgdzD9imke30B1wMNcuME3Tje
qDFjgoM0v23gbiXl/IytCeFwYyJaaI+bfbqvxjkOT6pvUntInHLVu3RuzZfnTTB7NxRMc3BL92JP
A75I1Ph1H/cv/RXe0brXMEckry6N81UITDRjVjL0RNowbLF55OPBhe/13ZYTCpEAZCN3jQq9x7gI
lytHa0TdNEQEqpzRhiXLue/8qDi4nq3VLf/KSBM6qtHjchxEhJ4643vvLPET+idjX4kuGh6i2AT8
UaTTwC3xfX1sBuUDukuZyLiepuEPUZdR0NbCcrYX7RvFQjP9meAA/SG9DjOUx4Y8wU2Gdf8OnUL/
0dVFB+6WiftT40zjvzTAHnLC7YqitUZRes8c0ZcPgfYofPxk3vPYFT+YK+Lh7DBd3URdLh8kx0F9
NLYuqkNDLt5vFBGfsysxIpJ8wegyP1Ww3goMoCWfEyaxugEiFpFg5XhlsFurzlv+MZSfnvtct9Mx
XfrkF4qcwE1NxiJjRn+kho5gbYhdkUftuQ1k+3eANcJcSTjk1g2rFTeCVds3TtL5eZk7553XllAo
JEMEnyWTnOLzEGbuvaVrCQ6Na6qbgl0bmmTbcdTzy8vgEOiKNXHPwADHBoZ/thhapnc1dDZnl+PK
oFXkBHJvbL227xh0Iib/NEqIql2PsPZgjl36Ni/yaZIIbuvvSUeQMclOHeqROvL0T0Ywx20YRtll
CjGRc2HbCgyO2+ImjGBno8BpnOh1zXF18M/ABEKYaN6CXJrc+JaMBaxSkQNN8GrQKQwjvDpSO8Rt
YfWuYKXbk5om9evUs2FKy2yWZ7acXdxD8Ip+A4lFFQe9m8WvcM2rF37RhsVAXw8XokDiTzekhzsx
BPQQIg0G7XHZJNOhb7rQOST0wO1x9Rmy7zCm0H36IgjmQ99Z5oU8Mfj7BtzeX+Vqs+6mDiEGX9DA
Fvnfvi+U3DujHfO9Y7WuzxnAxhJ6LNlsOC1m9wX4OTzuiIXfNfGTQm3CA/gU95NmIOJmLAnqmpJw
Y/kywYd2oMe55ez4JBFx3QgonOXR5Vb8IV6RnpklbvRMVQLk1NTXTzxOgnlF4zSk5ISyxg9vp5QV
RiKoHPxazkiLlcu5bdbOi4/YXKA5c1LiKx44eZ8wEqhPtw1JxeXpxU+QG5BJOwLEoLNxJRIZoTmI
ziYvy/y1Xxg97yeQWtOW8YH/WAITa3eav+E1NxC7djOZ6Vtwsu6dM5YCa0q+Vrft2FB6DQxd1Vcf
On3/xji1uXXG1ebYt2xXXmj7gr3GqDEemazx7LETa2awoLAjA9T4t0zkxMXNOTXcIjM/rkpqfDT1
yuzTxULHSmiBiXl95vLmrFkaIqEh9cxFQYnFV+4a6/VvQMSi5a+XKUJCNsplhPcjfYNWgdLTj04U
hCbaDL1wkUzDZy6ex6rh26gW1xKKFERzCpwnZZI0z2067BeLl3/jQkK129pRZjkK62TyaMok8Y+j
wzjM0zw7m87q8TdxWXIforqzty7KnO6nY55coWrI+/HMdNzJbzvSRqOjb2QUUUHV4GMsw4XnevYT
JE49JTfOUgmpL8I0RNgJqzcoJ8xkXb7qyORWnFgLjOU3a95J3wURTvOT5wVt+CwZNouN6KduPdXt
QPSY39omPC2il8mZ28IyEC+voNMxpx+GQuOxNPUFmPWt6Lr4tcEVSQwVjKj8ZzRT011ybv9/hLew
p+HH7l+cHgnnboAPst4HeSP+IUyeH6bcApruSpgu+B5c8bhoB9vTbOHFXPrWi/8hZmBVFwWijLcx
2sfkQgLJGn9riKK7KUEHNUI2pHpQdXkf94ERe8NN7NAX4YVzUfVul7qIL2uSkpZMacW8QfYFoD84
8DtF6iSHwaAy9yAFS88XH/7auQaGQ/lgmz9zjCZ6Y/oRIYkJYTzv3bxhNDAGE9DEptbjQw8xhIpS
GUriUpfhK39T9jKHAlQcd3YqQM9lZDzJJGmnpxK94FmurPqvTDVxj/u9uG21+yk0+97dCNPxYbUz
xBUi8vQmBN+y161YceM7/iUBPJhzUEcI3Zskcz+wo47yaZlECK+KOfjW49xlDeJ4DzFcIYHxWUUM
wlrn0UWCfiuZp1ZbxaDv0DmSnMJrFkTfoNza14zJz2gmChgjs0qPaMdY7vupVJ+rMthblU+S1NGa
2alu+8VHrWRcAGKjTvkuTJat7h54mu7Yc2VrXSGPXXEjtdL7r9JYogo1cyO1bXOtppKvKyXmns+g
7yG2AQnxWbd26J3qytuUtgVt1qjlO/JVD4x3xagi8KZcAs9/zRl17zOVXCFWxr0gn4LX0Kr0E3LM
XyhHAWhWYx8RHfL+y2nlJWBuGz7MNFHPoIRnDjwmqgeUj/n76IzBsUp4DCu7FGRfqNKFq1/QBoSd
X98BMUDwtKTjf104VpemExFr1wq95j4tK3Wbell1GmoZvbdJzR3INhvbUQ89eGM1hnEkg0khN9wJ
8b4M0SaDHMrSjR5TD4Ya/qFjMZFZjRAc29z4P0fn1dyoskbRX0QVTeZVQijZkixnv1C2z5gMTWrC
r7+L+3Zqqs6MLUH3F/Zee2kJCs/H2n1MBRZnYBoo2BReGTYp8ElMa9nZkcVNCtHgkuaJc01Qvz14
gvghptNwi1xGpgguZfMzUG0MAXXb/KIWEwASlbhvfdeMV01KXn6x7WQajKZqLgsGZXJf8AjoIcL1
qObTa7g75q6BvVPJfGp3vTGk05F1rh4Fqih7YLRUFthgeDeeea1JYWS0nMtQucmgB67VyPw7nxV7
BFubOHIzOFzwBEqSC19S5FGIbqQCVYZA2knAdpADB4EACdkRcK/NkHrSa6sJheD1C2g+yvmj02VS
bcXSee110uJ+fGDWgq/DwbBn8ez7yBs2cYQjdR9rK/uSkwBelWSQYm4LY0QWwNDHR0upW/7ekqpY
ubYk/3C9xPYFOMW6RuuTf36MoQx0gJzXUCBOEMIR0cwD/DAiEkpC1ufk3yKaKOGW+USj0XMPHMlm
pStC9BiaEXLXlQhl1Oy4/PKC7nOdI6NZ2qZJ2czcRqUYGF8BQENmjmo6qIzYfYajxSaNfz57b6qa
42z2fPllRqz5thCPfG4QLLzy3mGz5eudSOzcTQh4sXvhRsaVil0WaIjndkOI5tJ6hkPms5pDvhEj
9stkuk9ySp4dZzYryqxPfA+KboS83uU+4jUnqxnSZ6JG0IwJ0KDAqgxrPmANGtW2rabe3GNRNfy9
CdzoWPugXVB3JEoxOmma7AFzRNPs+5wdy050koQK3+kkgBRP667WsGZmeOTTv5WaRM7X4xq5N1YO
bxbCINrgTHnpzEkidX1PtAyTRJ4komhTgorNc0vkooGTq2qTX3gdoJkrb46+dABmaE76Jm0CkBgF
2yczal90sgp/l7kDqk3WE/c9qt2aBt+1xPqzKc99W+Ie6w9VZ4GhroWMe2rmLiVckFw+M6znhQwh
WhGLjsmgcuN1JaIuhDvZLwGyWFpENMqUgYT+qiWA5W2A60PnMR0kXIs/gy/2q2Ls6z1Wc6ZNZw5N
3NEkxVn47Wiwnni9sbO6U+uxs/KJgKEi8FON8BpnxQOgXHjyETwDo4vY6/A86flxbABhbVU3+59a
ZGjG1s1WyxBy1sqGdzq3BquGTn6iMQXRRoWghwMtBeE4BmoEYq9bvw8thE6oPk1vrlFgDJ3HvIl+
ZtfXFqQmowAStRm8AoSGaowkP3cMR2wG37WdHti4afrRNhxkfCqSJYxDpTxvN8meRwh6jDNsWXHV
JnubsrvbGTr51Tw66mDyOPw4U0yUxVVW0d4KanwvYJ3FiVMIQbBOjM3RgUlNTO6Oz6HOAdNE0joi
XjHjZ8tDX3dl1d4RumHX9vRpC7NuQtifxrDPC8/wt4hHHJu9LJosArm87jvhIukCSAHuOnIlfG+b
ID5+ntKCvEgsfL29jx1ttHcU4a35moLs118ELZcGNdpNfRwMPJ8BQpQifxjQAgJCohA+5Y7W/k5m
v+LNy6naUwjGz4OLa2Qna4GtHDzN5D3ojki9Ek61KsA02Kqad85Uw6B1EQWynO9XqSoVqfMHh5hl
HpWD7Z3m0oj+JnvIyKkqzPR3ToR8KMm0ZpQC5IXvfbGKiFhRNJVIgny0QC1bVZYsEMY+0eLVHWNc
A9oRTlc0a0msaYAy3PSbmYFSTGolYqWocU5ljD4LV4Wcn/kz98lHfSt3i4mcLkwYRBtbPPXdD4vY
SQsoVRo7GLSkG66MbfOETXpfwWQVo0032aFKejRir7Q/tAgnz3HOMwY8VqsIfwcOOeTbKcqGBzVi
8A9mZCfVjhGTbLYxRr87mgi636yFzacltvVWzPZ8bhHqd1BlpXuD3kxcDXkcTU8EpDly0LYsW4Bo
oS0EQjkkBxIMuj99qLMfrUuphccOLeXRwF8sDja39csMyfIPSlHU3CoDn+xGGuVyGShirm2X2Zcq
lqwjIg5TWDZjrT3Fs6y1h7Jriu+E1Ph/Vh8TCtZIFLIMBiRRDcSCWgFMfwddnuoImfRbDZ6a0s2f
VUHI66ql2cVhofgfcCPxi1C9unnxjEItw+u3N9wVYqvHJqliLKxgwLXkj2D9S1eklu86A2s0M6de
s4SgmMUEar4T5tJnW0pn66logJ7v8spBtiY1i9VmK4F7PYPSNGTQojj8kTp9OeEUunwTBJG5WwIz
0i5MjOYt54j/z/CYx4FBS9wvnNiEeNkiizGL41iFQ5KiscMurHQ3cOckYbOKK6GXpf8dNWnLGAW+
0mLOVHUNP2TDtiZMpeNcHK2zXgFk3vN6foHCeCvSbLpp00ymQzuJB+Rl0H7aJL7imJ0vLU9VCvF6
yo8FgtyjYyhUF6iWk2OnOifkoskPiLKbZ4J/5jsL/WVHk0d65eRqXwgZ9TPxvRzRxuDsZEeUVwZ6
KhReN7/HTv8yVtaIdCHLtmZiuucJC9GjU3Xon3NPO1XepAd6Z38uPCu7yO6fG5A1QQV1D3kCgXeI
eSr2swwfWck2mGl8N1EfGBbe2dl7vwWWpyeth1VAiZ8eEhSVJEIX/pd0gCXFQrE7k8xvN1FdFBys
QxfOvuV82WCV3rWkWilWg1HeKuHqj+aYRFsUXV+RR2YNrEhXIl2VMCCYhjQP2J5eFi59fHkeTCZf
awNMGxlhh1P6W+ug5eZ50E45KSpPZQajQS/a+YZ+kNCMViNoyPPaM3rs8pznQ/YjZQz+IyuzQ0tU
4FVTw/Lu8F4GdLIuTiF7+aJrn49coVgcEpij71OKd5HRvv3PlXp/hqq0ki7b6DejmA9ib2nPfuM1
DwauJCzzXXVAxzW8DajE2O12zdVvXBrsFlSkprv9S0uCHCANnCfAdWZ+r+qHh9Hf9m1pvOqIyLee
7RhH0NzmwVK9+RZlsfNvwOu2bw1Cg1AhiJshuvzVtrPmw7Q9WnyjFi+M1KuTk9nZnviwZr80OsYG
fNI7DSiKI5tsL0r5j0yWagdIgjlewVTirBS48KhGIW0r02Lgi4prH0FOwAZjdaT2kHq0nwtEslQr
yMNMlGiBynPxWDQqfYMKVCCapnZEVjKEg3D6g+1U4yM8Vyi/g8MMgIgiZok+A0ZcfqwvmJwc4R/M
aF+y0WPLM3kbKmb/xuXilJCuZ/cyWt7zgMPkMU+WxmHL3Don8tvjT3S5d3wk8tMc8OP4yYBctp6O
xDZFb3XuhxpztE+bjug8d6Wxr9FEYDFlYIuPrjvwAN3wC3+kHfezKLThDzsgrlXaxsKauhvH3Kdb
Lel7bltjAJmWaZQBBaoieRFuc8eAnTHX25QCtE8qXEA0APbesBrOBfCC+FXNzjW3EaFK9wKQlAKl
Ue5E7RcHYMLNjUgyHKHl6B4XPEJhIfojpjsd4Yj0s4A8cPq2vrNfZ2Qhn3wVI0EM2rPEovep5XQN
6CeqB/LiCK+xkNVA8BswFVWEQB+kkVgHGyQbwd9gCtkzV0xu4nH5LUUyYwHoVbiIBjvVOLwLTUc9
Tsisw0I2ho0QjQOjSnoBbrgxnZ8dQsNJxtXid6dtou1Mkt9LrhJyQhe7cX/goIzX3GQRualadMI7
vHEM5ZGKGj9x19mBA9FJbGzZZ4QAxKb8WmT5lEgbsEDnPDSQRlHblARn8HfkeMcafUtua/+eJZV6
5jtxNlzZ7l7ge2fGbKv/dEv3P9wRLWQyAcFvGru0dkuMqD+GIwb0F91MUC2xeDHnBjOHbWD2NCrS
UInIvousRo2dZemyoOV0s1faELn3jHIKiqWAkYfgXB6dGIR5IREsWDVDWAchQwMZ81rYOhvRrl4+
9Yl4kClCmM++0Dizoe13cBA5sgw0Fy789WMT+R+jDeu/p4G6p7GX/jH3REIhU0YAel5noZs6boDT
AM8HZWHE2FX2P4bL3Jqil9gbhvME+zQuyL/aRG3UUatiEhAYRokdQgchF+C9TXPyEqQ3uePT/jH8
3raR3xzisfx/T4o3g7boPR109YHdj/KdnVV94jROvorYMc5tq/7pCoEChLSv1BLmuTEIzB7JCwgj
sHNb0RsKxkcVX9hiYQk1WZsHCLZw9hf6HOp9X13wrACgyFt2KV2Cb7TOnKrBMs12DsBe891nmfWY
eSq6CnvKUAlqyVYf7Dc4sPEbMxi20IjerppWpJ8j04WnSbQ4Ckuo8Q0gykfSCK6EGZi3Qrli385T
ejM1od6NAj1un4vepVSw8nAN+H6YtFbtfR9iL7Wgie8LqMQFgwkOYGdQW8Y89Utt6Qhi87HZ1X5k
bCE7qZCRm3NLeScomBPSEVFt46Jb3O4vj8CAofQZzTsLmggruRKHhtlgYBR9dF8KD1hDTGgeUsXo
UbmkDtNRE5qE1sv8xguGvWaaOipFa+C0wqV5hrMC9wahxvQGTK2OA8en6dzYOtu2Pjath3lO5SMu
Rtb5IjaChbn7RYuleIAz2Z2nyWtOeCqad7elh3SE2+wYBs9fbZw8AYtETBt7N9i4X7plS6SozOs2
pYFVx0kq4x4Bvgh7e+7OpiG5fbgGQ8cZzKOYi/tqEt6RbwWzPjc01if9uJ99PpDRLYZmK8eY5syz
O3+jEIFdU2yVJ4XE4dm1e/Ha960DR15XXb+LcH32m8qhBz5zJTkHr6v0I9W7OExz2xCfQYd/pG3S
KTtq49NZzOiY4/U/NQvdj8+mIWgjR+0GNB0CpXLbPs112R+qdJre8exXB6+vwLrxwbowBtmJPk+N
XB79lq26PmnJufVr8yUzPH5ar8t8Jkt8wStSY7hqba5tcy15mVJohwQJGIh3ISZZ21EnMgLHVsXo
RUOejeWPvb7FNBIuq5V8N11UB2KMog+l9xcAYvaTka4ks9KNorPZOcm1qIfytVps8zRNJJJjQzEu
ol4wptLFEJFYB+TrlN/IAayAXh6PzoLBm+2jSjnZayIwtCG6E/nBdhH28Q+x3NY3cJf9SBO7KhC6
/IvTGNAHgscQToE/4a0X3daLe+qkbCxJ1SkU286qjFj3oyw8ZqnSXpFjNBe70bKWqrtuMWpHbbkZ
LceEZJ4aODF5jrJtlQlzRojJHRM1VAnm4tS/SaL6vT317ls/qfQXvTCCCxBfgY29/G+uBLoATpB2
05MpvE9d870fsbxu/NkexwAPenFnbpKDDrd17dnAn/I5VEohmbC1KHRqO7qko0M0+EzfsCMB+S3p
m55IDce6IXiCRMZ5nlP/TRUpAhbmjIwIDsw6rGw+IoIWXuhREceZfRwgV/TCtrS1fVwK8ednI9iP
lb1OUkBCpR7ZLxYZ8FiDjOYZPXMLbTCad4wOGFuVU09kMEE+7BGLgTp2bO9YaJYn4Goa7f7sMuor
CnVMIRFR380uWQ/SC4gfjJB0xsO3bZZ6WJuyutep46fcJ3oSxELQdcQecQh1VFMstGkCoNl3jmRh
+5cm69vvnovpYSxc9xVj1hDMcc+WgE7cJgbK5Glo2iX3N0yX623EOPs7l0TMs5uaHgTT5UOK4eSe
JQQpBnlPfht6NH+8YbZMQmIyWbzlen/rJHQGI0/SX2mY6KK0YY3YiqwzAr7ssvgT0ZazZr1VqGGD
ui+HMPYFGXYJQ8x3JB7tK8vK6GiaZfQ2N8Olrpf+1GcA/SuicX5iWukd3g9OkbkzNknGkQE5RcDe
8ciKFrnWnxBLdv/cTg0h/1/0onk6DXJjE043wNk/GVQSyN1JlEhjd35wIjEdq5hrfH2uLYaSRn9J
KZMkEbMrnkuV/41zNVwqkH6Pto2pDPknhHV9wnlYlNkvGgAO+zTRVryuar6HiahZRnynCXrWBvxz
/I/ZVn6lK5Cf86TIr2mUqF4XZbzhsWOe0ZFQuJU9tbcv3eHqQz7OV8N4dVZtCpyezPZbVkbls12o
4bWBcXbgN19OGJ+iJ8vVxmdDqubC8zoFdu7x1xgtRWKbk4/p2In7yAas6oLYrsUbglw60B6/+nP1
f78b9qvuPnmxOvUgSboToYrDgSSa8rGFELpxRtqvDeDcHj5ZUWmcx2n8mdsDJwpGNWdTxFMRpmNM
58m0+M3uWs4IP2OFC7/1ngP13JNQ5sGM0ldA8jLKJKBfNErIdpRtTlT089ZqatTJQwlgXLgMm/O4
cT9lx5R7k4ECeiJPMnpawDwfySaa7jVy+o2aUueUIhhMENqP+jFhBf7PbLLsARB1fWH4OocIx/0n
siqiZ4gdlIsL/2za6fO2ZxDNHrr2drHVIhPUcxNg61wyC6UJeIcnplMwpdUZdglVFE+B46FZjNTT
xJTzQ9pqfiHjuwzqwlj+4nW3IonP+seWEUa6nO1n0AvAJ7oEqo8HLzVYNw23LBnHcDQWeiMLbVoT
T+YeClp3Vo0GxaGZFbtcKA6b1lUku8sGWrwbjS/OmEXnxW0dzJHmVL+UpJvAqWCbhoo2Bma3BSui
A4qLKojAcVePKMLbhHU0DxHzO5sUF8PYewzH8EuI8UITSuXC8vNJM0zIUTjK/W3eRA6AvtL6kxNd
Od5QWTxw5PlMMmuPGn6YTDpX9CShlTKRnVgrYVwFhdIUYxJiCqkPpTK9NBwaIUOcTyCOqAVerczH
JWro+H6wLN2izkVYgij+iOXKPOoccO+4EbXTPKjqDmzLBlBvJ3/a4sY3HKi4b3Pde0eCa331Mnkb
vcQ4GsA5t6MHE6Ifm/yPYPTqmrQJu5cYq8jGy0ukhmrxfwy7cI5avxZXtSFfY9zRyAFU2YdwJFkY
kP1wWhguAzvzi0tmUwts44xVkRrEcPKbzr43fLjsRBoNPjjV4d4DCHLAMpUtK1JRHsw1rQ0akb6X
WJLe+sEQF9if4hSPs7aTJdKcCio8k+OuCvUZ70zC0u7DZ+z+kTeZsSv7efyP8gPGQTEVJLgbbuCR
y4XQmfTDOGBSXO9G1FwuU5e2fya/FBuva9afetVpazFqH2eIJu/TABgH/SSiNNIkXhe6Hw5IWoan
xuvz6ywXmxORhA+v0cVVdA5Z2qqs3smtrII+sv4D99WR0AHhtSs77VsbyQaaTJUeXNBqq4mh+uwm
g33GmtYRlYnDKM9OfnKEMGxGKuPsEHrJx2umAApw4AExiV0IbzA9blGCgmwDRdM5xsoxYRxV2dPK
I9uohNQtZ+QVzYSEOYLtrCMMwCi8G6by/gUPd/tY0fCSeZqHckTWPJgHQhLc0McKtkOBHN9rrGav
hhojgBoL24/MV1hQVv1t5dUfegktde5N7ZBb3XQtM0leAI/eActee+JlSUiKYXmygXco/kpsWkHj
MmMyMkuHxeXTqaCL/PSrVlBGsfudevLVSpn7Cz9+TpiMj/Ie4XD0pmhD/Q2EuneMJtjUNRw8n1Ek
1QUj+Pi0JHF/rKgOKmzGRLBYDnZ9E0gJqml4GSyyRm9H2sUSDqVT7FM/Gl9tCqAz4eLlXaxpLjBO
LGTELMyd7SJmuDkmzoJsxwVk4cPKRfTUsnh7SED8fHqFLW9areN1U03XbnXdxoIrgcYGzsL+qxtw
Nlc11PKzg5hehIaGlmED8Gk5iGZJDoOEQE39Y30ox5jNrW205QvcOZ5GlWTapSWKDuvOlNqsNrp0
+AVRIgx0d07Cl4jQcdfWKRIpf3LIFVkNOqGFBO29WkMEnpjmC2cHes84IeZjwcaMv7TJWbRt3d+l
cze8sMhlpteXLqvVNCMd7wdH6PjEeiEWYVKPRGiMSHums5l0CKbJCIyzG7Img7QqOsdf0xG6uS0L
tlTQkXTWdKR6IICcx8FFc6+7ykOZkKAdEPlk4zed+Ts3EACNKlRpi6NlzkoTT2A+Qptk74DDISVB
fo4IdEIG7tN498ukPapiRfgY6zmNFp9ULPb1+XPuWz2TQpGWrL5ylSWEHSXIREq/jZ9GxF53OFXo
T5Jcw24+VtoOLiMNlWua1UGinKHeKyqvQ/4oWranPiiqY6mJlU7q+ss/fCHYsrylH0+tWsRyghQq
X8Bcg9tr0QIAqKjXujZzReTdQOjylGNSo/SwEnhOIOByDWaNPWJP9elcmStWWEXPBj5iTDlpXxIY
RfVfHBSHXMJ7DXINg60Eqgf/Xt+PTof/J6vyjxENMEU2nkRnlXyTwKdq6Z+XtOV7SXWO2lFbD244
hwZjScQRCJQZL7ilz0pZWQk0lUaDH7KbZk//l3caGTNY0fRzCnZBXHWOX39vlKPywi6dBfTB0rZP
I1+ke8EIJTlGpCC7Wtdc7TwLVUY7wxFVGbTgZ+S5FL57IABPb45jXsAYdKdUfK/sWHoJ1dZ/pj26
YemQMbLJWN+8sNnuFjJ+IFOEDYF14zkVuvWnq4G2sEg8+Qhow7oSfuO+xyRnMR5gxvzSRTSgO4Gy
myRlUHB7u6wBBvkFzIN01D5ByepH6L+KIbZR1l6IplV4O7dkXx0wUkTwQoDUfuRifTaYZf9qff5K
MjOInNhnTg0vAMOIBZ1Gzd+Am09ompG8R7kxo1pupmdoNt6ZdpHiLWbs8Y43gWQMHxIxwlSSRXO1
80GdbgrDfKcrZ3ijSm1P3+K/pe30N5tZGhJKQyPtDOwtrNI/NLgYyDXARcJmoU+ekLWQdovAI/ln
DshmeBnAgjs/M6f/O+Csk83RvJlIN6/N8aaPLMRtDPig9254UO/e6gb1qcixNb87nY00dBpbYuSh
Du9KZGyBGBxckRAlSbiMjRCBGh5iR2YHo+sKbl5v2BvkUAL9dKh+ESLeZM96YxuRgQYeYh5DbDwf
6EfHR3YC+jmLpXvUbU98WH0fnaAQEh3maX79ucjGf8zVKkWLrJdioDYbdD/9b2ZostexsGNbBudS
c0qQX5b1ltoYuffgTcb0KOA5botad+CyYhBEMpK8NOwj7Y3VI7+FMHlndC/eGLZ6j8xC6984Eurm
1d1v1EaPoJ3AgyKQ8c5uIeRVc4AmbpB6LQcuGImhN75PhvCeEti6oLhgU5RrctrYyhJqwWJBBCkA
ioHgfi+99s9HthACD4q+ZlBV/yLiz5k6KOtmg4wM80hOG9PTDiwbWSmUHve/jvfpYXAEjj6n4w5K
q/o11uynAZzIUcCvCVuiOS+AM3K21RxRrBEPcY5pp/MjLawM4k8ylgFtMIHsf6yUXZ5J62O+6d1Z
waZIVxrnDIM5wmuc6MnWWsZnsRSztfFa6NDFSHZsxYmzY1rPPgch5B79Ds03q0FmSQOCz9n+bDGd
bPrBfPNY3VFUseuFDnB1pR9dtMl4zKj2NgOW9hAYFR9VV/TBvLgqnCdfBkzZq91C37Ed7E7+gEns
Q9TCfdhZ1nsy4zatmS7SC4HtpJ4OsCqtjGDXe0C665zsdd7RCrLJ2gg5o2oxlRvKfyliuHwkN0Pd
cX4W3KUgM1Vlnl106scqSZx3FAdne0GHL9o0JZTaZl49iM95Vv8ZTf7YgZjoGmWYjEj05mxGZbY3
XeeIGNgKHM+umZdFyQHld7GLKW83Xm3PYd23xo11ine20/kMuJA5Pm0C0CKL0mrZqcSaz8hYvxIx
uNQDLehxxOAhkrLvDI7LFhFnxtJ1AMlBetqq3ozx3S5GPN4GnTlVkfh4LyL9RNYJoqlJukE7WQIL
ozlbzcZNquZTIOkOx6aGvdyMiLLPhKK6zla53A28GSBvhdhMHgpplmf2Hu6U8dSs0pEydsqdPxfW
rlPAPcaVRcjxhEi9rZ1Lg7QWub9IAp0IYkaWRMND1ggEJnPMBkZ/oBFA+TcKtUlU8a80eXzo57R7
S1F58vS2OwDMGbetl9YPkdm/wgqxnuPWZIyXoSBVpLx2kbmXrjn9CN0umRp7Dy7TRfpYsEwQRNoQ
rh3gMryQB8hS+aWDzLOXvfajQENv8jHr0WBjZfEcpyOHhKPo4Kat+0OYIyKcvBjrM0cxv4Jit1f4
Ql1mmTziByfa3dbpwry5qnemNUfHwtUYHVCIp6ekGhgWWSM1hasL1kN4RMpxJfFFWUNkMDkQFjZm
0sozQbik5nximu97dH+FDa7EFUNo+KhdN/DTevy5Ir00UJ1C4F1N0PgyfU2E9gMKfxhPXqoBJsV8
/oeaW38qBVTwPZaKGll6Sq66Vk12uLTkBTOUZsRHmc49WJvDGWKQdsjcQd5Iusk+mY4gP0sbi8+S
WWYq5/pG0Ib7YJgq9Odfq04tJm4tDf4KcYPzsQSdV+MCdRzDOSqfIVCmD/nNK0x743uGdue6QRc0
fjfomrL9xPD10zJ75z81eEiTRDzPW5XFnXFktY6kJv0cOiu6OtxKZ2a2IVoN7xETyYNtuiTbZpUV
DwH7mPdK4XPghgUB1tN1pCQqlVOByr0ecOjy7LOA/C/tqAk9v8kD/sM/6cki57NYqvg91YgK9yLD
3aKf90hdcr5nc/7XjEo9NQnjVgvWy4a0sh/do7Gok+XBy2Pz2kikdHpcPjRl07JxNnK04bm+K4lE
2i6Lx2Vm254MKUe9V1bumGWKwZrZ3w7aPjNabqXG9R+8VcMwpKRpE1u1NqmxLs5yarkApV2+sLsi
4ZfXerL0GixKkr/SrXEgsc3EKcjxbzHccDOb/Z2F56F0r0gkrvFaNoLgKx7zZWhOZtUbIZ6H+pk0
9IhscfKuAkOfVODE+FdLyrUv5GoExA/9a6uhOSwrzyE0sYZJJV1qKZ0NfuOvMBdmCPdJqJM+TO9e
E4d+j4Ktwru0TObEsKKSbPiN8r/YnKUkOUUDaONSErIheOzTzH3LF2Jxpjm76rbDldW09qkao7Bo
859OK3YLWGFOf1CcM18mJj7bVvF/nbYMZwxTsK1GzmuwOepi+b7JCiRt93PSrz9DF18dI1kvP8e0
HzQv7vaxSLsXrtJ5p481nBWr7IsP13GcX30S2S/aDoA1SVrvMsidf5Eb3dIUr9FuGPqPzlyuysm6
h2JiQ7jtiV1IFqe7O4bck/D4ZbntT4zUe8saMMOPNumH0a7UA4vHNbN75eXkNJhjonY2StEtV8gP
FdwJ7Ot0rBcOGgvX+9FoZyw5Ux+nm64l3W5Qstwx0K729qB72PSGdZckX9mwPTttHmG4ibtzrlf5
a8fC4Da4imRUZs6KrWydv9Ym56qrxTiJ4SofBs/fA7v/V2XOAii82xUjT1iaI19NQacfeU2sx1pL
9tOMuW40qygLutZtgrYy4IWnw6ixYmdnZMvXFqnTBk0C1BpB0TvpJSBUm1Sk3Frj64vFvmBgHPUN
QqxtEXWfvlQHKCclm6uyhuTj3/IMt5sboW7BK0XqmTunRyIJszPlV7yfEKQ8qOoDpRQq9+FFIwPO
Ad4iMXUh/zBpskDH7GO39ii8q04RgQfFVYNquB9G1JzVmB/0rhFh41rlk8KOuavTdfCaleRrdQXF
cOlcYys7CPyROHen7ht7RLM3LW0OiVGk+DZceIjDIB/Vktw9JgmUJPCyS2jZcl0qGMKuf7CAp79d
3j3zAgniUIvppbLwE7DBtn/tFr7LhrGluOeyaB8NrJ7EtzKIN7zhq7VtvEQbJdJ7MhqI1B0/XkfF
FFE5UFPY5ek2clL54PfqikTzSQo05TNxkBuQMD++quozlJ96188J1aJag95zlvLnVpPNsXdSP5hi
DJ5uRd2Wxj9zycZmsSYrRATzkojqKmXLVTqU/LNWEruHkXLoPrApxoY1IfJmx1eMDKk75WrPuEnX
STgaAAP98/ruizdzRQBmPmUOCtjioNnJ08LqDJVTXgcx0vQnLepvRQ7JmKJC3zH60XfSa7L/dDQa
HDO8uL3t5/tJlPqOE6QFiIUCbEd+qL2dGm14SodBEaLULVjZSIBmXIZcDyeFkzKoxRJEQNoaod6c
45k1MZSFUPFzSmm5IX4dOr0Y1DENMGhzJm1WdWizBEBWBMLH8f6iLnmwkKpDl2VnkHvftAPOcQHu
sjdG0wYhn3u7poWhPPFcVBGXI4AYsUMSTUvLZLAfQxl544tnx3WQ2l72QrLEqWma8tF0G/MftiXW
oEMWfTDEGVecIZw9OXg79pVvsacPmJhpirzNIOYJJVS9sJ7wx3lktYjYOtDXoiPQIqpWuAcEl8d+
fALzfPE1a2RlAWonNwmiOC3Yzh8L0glO7gKekidXul9+6Xb3VjMvElgE40X2HEcMFcg/E79Pz4lH
3oFBwbHBMpBdl5wt1DCQ2ZDxdryy4Eu3kxTdx8L6k/EHcedAf9JTOsSxcywZZAY18xBqeZ0cE9Kk
xm/QSLSbRpGYe4xrRcC7Vu/hSLQYhmAnWsT5gcB20YJTd5JHBeiVD2WatCucQD4Zu9A+qEKJGsCZ
t0WFelnJnGy5jfIkkZxi3pm5Gs+GO5XP1hT3r6qxm0udx3rYJcv4IshaiNn34d3uHOYUdjmfC0Vc
UW2U1IYEL/8BCvcpJ8fVsuYSmxWguoQvVsbpUISkWMlLIzszHDrxnfvVyfb68VfRw53xVwrOXrxF
E7tDs/tL+KCLfV5aDrLNpgG7kGZL1O/JzhjZXEfRDXX8cI5V7GT3gmGNFY4206CjIzqOfUnLjH+W
KcQmkV0n2HPV7luDOWVnEc59c1MNhefSI6RHT1pZ3AF59+S63q8Y0oRZVWvuC3Blu8mZkXznhm/D
vnaYmNJ6hQuFxJ7JPoL1wQVQNeHRiklWwh7QrNtPfYI1hKmZ2beVL/+pPm2+59L9b646Z1+oNt+h
LUhyZJol7zLztsMCmefpfxyd15KsOhZEv4gInBB6LW/a+9MvxDF98SBhBV8/q+ZlZiLu3GOqC6Gd
O3NlIWrnO9ZtQkHXDQ+AO5sEb+xTdAxR2jCYVuMGgO8/+MjEV33eNjd43bak2vTI4DRszUBVD394
YCPZba5nlm8vfZtq0AXk9sOUBjwc6oO/XVVxFk2OEdF0E47jxdxxZIJ6wIyP090dl89+9Fv4TYTU
OCzpD63exoDF70XOc4Elpmv4mgIPwws6sEpKERho38n5RA6YoSJ5jF3bn6sG+9U2wpx3xBXYsSTO
6+6Dzh2S0yB7QnGpAUu084PE+sYa3Rmn7HYfw5QykShuc0yO7ni34g6HaxNJsV/r5Be37fUlJKbu
bmAA+Cckquk8Qq94IxMuYbdguPwwcqIFAZtn/eJO83wsM4WjdeBfd90+/Q/G57hXFI1eIA58E4xp
Tiv5gJtREQm7hiOJAF0IUGOpa1j/yDZ84fY+XEsL2A1jGwKemrz0MYm6CBWb7yVJAswvekat9Ysv
Wnj6S8bC5MSA24GGlen/GQbjxYXpilEBHRJTRe2eE2fMsHhSdkgXCXmeP0T0iCIHWexv5IApigKO
bUxICHENxWSD5lAeXccLin3lYYohK5F57345fRRLgwy5LCCEoCoEGCKF+a/PalCqgGALy5Jzlstj
SYHxZsywcPH87CzU/wd8TNF9hxEaUDQgTBOyRl8EjVW8D/7lwegdknrJ7pgEPlJWX5sSjB+gHma4
s1nXEXuNLhNUuUnOlyyp1k2+TtUNpuR519FlmdpzET6RvAloPoL+SiUARUUGvhrGwPlivZwYnITn
XgnxtAbtiopwcg0LgUZl2WmIDWH2HIp6WPVq16HDYOHl5P3mdkVWIBnC9yTzP/lUbxo41udN6hR3
ayLXzyYED9n2M3bBzne3RMOaJ690p308LdjVC/NC1ysWiAR09q1PxGMxKSdQixVffPQ9D+4AoA9+
k9uuAYmbNxXgVJA3ktOXb8/S7eIOe5R2W25KBYhO+vQU3YemudLxMlL5mcS7wfblvrjdRBNgkBSP
2BilhRTDjuDxpg0KbpFqppMLGvujLuR/bAd+BjgJ5JUAvwwOjWK4vyqcrEOIwXal934/COkzOwl8
teAf4Z3mRXvw4+bmSlobfsFVvBPxc+krkFH+ixfJMxlaOiw8GAEA4bnwU5m2DoZaLid5WUCuEAhZ
BvvA+9c8W4Kvy5lEf0BSjf9acGwsnBpogAOFPOFT4XuXAVfxCVG1PhXFQAGLTwVibvEQDhUBForz
sEH7aXG1Q1W8xMruMtjNR+kGUM0q98+aOsfJdHSEVkAszVyhb2W+el5muiukpdKlWvQ51jR9YbBz
vlJakiFqdm4CESRaATMa77vpx0wf6G6FyjJDY20iMRy5hHaXesVGR/Gofoy7xT91+XyDZFDFp/yJ
lEagXgT189eGFvanQjkvc+C3uxDSMN5jBw23mn1LvZIhRdDNPXSegb7S+Ia0Xb41rXbUGjgKtmkN
zOaWOIm/22ASy94Wy1pfXbjyrxKptr3gvECvmLr+PNXtDDC2i5OHaeCxfQSD1lZ725aANLKlHueD
iFZSxzvWiE1Pqqn2r7a7Hd5mMq+2tC+F74qdb6Y/ZLas3i4TTlb0IW5+eqVlE7A8mWPsRAueoizF
JCggO+wsk+GpzhU/QOuKf3ZQ+pKg02EZRfrr4urdcQh2pgs6uovVLgNPv+ngCaQknm25La1N0Sar
ZpuUbol3xa1APyWkrVFrOq+6xivtuWKp5rsyrIDqeTI120rHNW/bYnb9Lc4PWs6X2f/gWG9/uAWs
n5rh0u67VdpXtNbpNVwhvBek3E8eiuSlctyPG4V8T4VHv09dX71hLR9IUmUzxvtg6Nl4uvoSuSY+
c5mAKFJaucfKj2DnU4HzBLBiqYh8m4K4eZrcCd5K5aMTTN58pTdpuQCuibDFxXo44VmZFasO02wL
5tSTZDF673kr5O5Bll9LXUW/NVVNL+FaBR8BuMENFGcWYT47RJ6iiWKmLcuqlAhOQsF4jSSg4EfA
8tRh917wC3+aqtWHcQr3qBVsV1dy0Af+iD7XskmQMecUT9ZLJJP8JYd1dz/HMOLQxACVQeAs7CFf
LHmgehbldpFT/y9uF2fbS4P8xEl1iCOG7JbvrlPnS7aH5gFc3xD3O0EINHwHGfFoBcYtTmlvke9g
c2Ezz+Nl55LCOeW1kg/tWv6C4J7uV9LaJA+luWRR91D361sLCcyfWBnBvKL8x1m7nyFFPVSy3egu
YgU4R6Fkw1hXziaKagNxIxPj7fd6S5q8+luTYd0rMxpcbblayQg75WHskvDkwtDGD1u1n2tUHMO8
foqy/L8y4hCAb0DYfSgIfrCG4P2lZ3OrHhGS7vXcKbZpBpKqGKEap+BW902PgEZ+sq8/piEq2ZWB
OEeH5YDtcIYdHMb+szsF5f06ATPoUZ9RblgU6USdsCiUp5IpQRIgXF7HKF+fKKVu+dIsqMCjmQ65
GsQV+YbRWdbjsSUsfpfCb/oB0SwANsPUQk5WjB84hx7lsqgTC2ofPxsZ/9Wygu9l/CNpUr9SscSV
A4r9kSMHAK4o+BB4jA/SckfALbwSsovaL80mIabkdaXiZ5jEVnSjd2pj/91TtmqJDFXml00TQTy6
ZbV4qHLpP+Paf6YoI7j0NxpF4scPsXbEA/5LtpmslmkB9kqKAbLkOWNLuaM2FBcFKYWBtpUxUHtQ
m8u7GQfvTxphsPZj4mdj0XqPevS43xjI2e6pUV20E11bP9aqsLuA4NgLvEihDgv/uNn0QTDBIscx
dmXJqT8CIU13mKZsfi2nyn9Yi4Sva5AXJ4Kn1YW7IBuSyCd/Dxv0tlnncsvqiPbs2cHiEJlqmF5m
KfTvoUvDX9xjhkuZLs5RT15xVdkwROgdTniEYeb9RcTPftzFI0yASF4tfXMvbXU/h9NjyyIJUoEi
kT9XefWyNmN5oDPl1mdDpmyr5igAdexQDU4V2Llm4uU/wga0Nz3dbBUoP2nNT55DW/I7jnWEWF54
0AjYEjbIOZu1aWDwzt5LZyy/CM9sqfrqyyt6c5iZVgqcBTMQglAmB9L3lLTRkgL6RGEYZPN5FtqI
I6xFh1VI1B646v5TfFJHMk+ku2f+wES/kpKw4ppfc1xue9dmBWOoXZ/MMLdnsMoprL4l84FFcNf8
WtnCY0qJpvlTOmI629bML9JR/asDYIhUCPAfsag/nUJD9QuI1SRzY2AAxSLxHCcMGbZf7tO4GD9q
FQgssI35G6VFePHzrP2vSLEg7bCMsv8bvBlWRwTElxTuHCSEB73lKJ31jXImqlEnkCo7GmbzEzlg
Nv8h0CCse9IevT7Bmr0Kzicz9//vNyZdyPeezQomVu9vxvb0EQ4Gle6aH8l/mVyr81jN0mHHxLHb
uHTB7GcBGy3GGngFSqYOPAnV01KLfxPhzn3igbzOBLRKkiMdH2bJi4eM/BJNGR91tFQ/SpAZJBeE
HWBAy/qv0CnC/OBV87EXzskXdUVKs3kOmHFIOxBbQViinCPVGVYeiHCsJjyWMV7k+MdAm+SOjuT8
Fax+v2zoh0Kl1RbiGAvWAz5MeCm2wcUfTZG9X4llo0kZkSAkIz1iNUW5DWIFEK2J2lPassbAGx+o
9U0MfRbtu07235N264pejnrJd4kdHbMl+MjDj0tjnD5gZuEhCtvRvZN0pV9UUTrqlc69aC89A3W3
gZKzpxXc/88j8/0chWnCD9xD85wwOHxlPWjFTZmFwb1JloF+PYz9h0Lla3IkxdB0aFH1dGuWxC1Q
2gEdx/r9kL8yiNpgD/0UWb0xcb3rHVt8icwvDwHTTPSNLjCPZ2fSc3EI3Z7CWbBppJUi3h5Xf8nN
c9tBIQNynchvug5k/ZQhpIavvQjZb8HyaLPniZdSu1eJ0s0jTHXB+Elb+KgvExlfe5hE4YibmJfd
9TmFnXrOi+CV/SrxpcBN434D8IamyS3zUHrIE3LpyEXUhSPQ+dSA67W6Iw4cUFneODGzhhXLNCOq
UOPMxgwh5VyHskR5weqKabudgKXlNG/HOpxI3lfMghupV9tdl8j3qlcLocc5Drmc3WTjTaZFl0mX
P3Sirb+7mg7Caxg6w2+SyP6hakS6PmKmLbp9l/Tp8s6VEU4Den/e/I3DXjxz+azlsQrjhATriJDV
16J/cCq39LaQleboi/h6qx8D7Yn1yFoCl81m9dAot0sGUkdvEL1GAJclhNfESQj85X7Im7el8U1v
HRtWlsdvQDJn7HO5A2LDVnTYt8GZRKr4HYYF5fWq537Kq4p236TwxoechWZ1l0IlxtGD3+28Fl0d
YsCHunxPL0bzwhBaihOD2MzxX1ri4YkHTXaTZfzZN2UMngxA0Ajic+a1tSBr8NZWqq54WkOfSolR
ttrb4dXJv7imBhRnurp+X7pyNJ9S8bPaQzlBdE8Kdv9GxjK5UBXneuc6G1J7x65/ERQ6M/Ft6VDI
Ptu6aznukpGE0sRnflfnIpwvmoe9hxUYxCcMab3/QYCb0tqQbthjxPX8L1bI6YN9jBF/cxvmd7MY
uCQL1rh78DzlBUrR8FjNXnNyb1mh1qV0bONoVH40leiW3ACD9IGoV9I02sg0+W65NM/PEXZyji/q
w8EhhDT2tH1zm7jrkYha1Cf5/J8l0t5izcykOeABssOfyplU+qegxn6+uP7sl3fVIMfzFCHaUhjV
VTfawNzhMXfS5KIxPbkveO3tC3lTcI9dP1GAHtUrtQX0HWUMYA/4p3zMeDknhQ1yPGirCMf8rtGd
Uzy4tU9BZ7r4xSUgA6DhD2UhizrG9alCw6Sq49S4BcZtz6QlRp0gfUknRfeEqDpcxGNdUQM6FMud
gyt/YOct8k8HH+GyCRvqrx9NkDglOCcwaRF17vK+sGv8OY54wTeOrRUlXn35YbQWu8Ym7kvc6uYs
8mj4nfoqkhBsfOFdmPFYgaoVjnCeQzCGa7hMzUhlL6ILknXR5kd0OVoY5yl1MQQH5Fc400mTcNhQ
4DN0CR58/OntdxClY8BlpZjIdFrsAmeduvNfFWW8aUtE1YxEYzXaPWx4JNkuhWx0c354iT4nvfFx
lVX9isPfNW57KQCvgNAt0xG9L5yea8vmB2o4UChgCMHqr3+8UQzzByUjaX8obFvcnCZZTlWLsXlc
HLvZDe871ID1JfCi6qmEYSWbDbEqAdmB+iUarCZtnrKFtg2sbHQzbrzRoeCpadCh9hPrYmRg1gvD
tXeGMURTTWX84NK7wOvby/1fLfMULE2Ihd4xo0DtYpDV7S/6J5x3bM7QJuhkGWOIvjdidrbtPDbm
TJK9Dyb4EpekLgwqVkFjelWkOBvcpL21l3sNpMMAKjROCd7aWEXNW2kgaIg+GdSHHrtA/TeR/R4f
iRO3NAaIiSyTw34VN86Dt/QuimrrykpcYsp6D21CHHXbjfDJ7vJ59CdaM4ImO+uYy8FpxGqwxzY5
vAddDvpOpy3z883rc5YhTA4ngiK00Fcm/zKB9Hsq/vA1peBTn5TP9vSqPdyDL0N0MzkOGEEhz3Zs
VzdSUvj0MHpVTKo+J+NPKdowSFoibO0HLeHKSZ0lpTzmPHk3b6J7M/McCq2y/+hA8eIHFNOofsDz
GcJJUV5syHp7iP+ooYWQZPWKmbeOzNzBOwSsXeVjoNKM5Q4bk11AcindcU8ulzs78G59ctsO4Q2v
k7nKem4/COxYbkmN039Wrm/2ZV5r7yuTXn3OuZiw/BZpBNbHMV3/roEHZOx+Avz+HUvRo58mcNai
LD4XdZf8k5QxIOOP+goIPbnQyj3fydyrYSHxJwiprO6DDo/pQI6nYMUIC1bgaOiZBdm38V9gD4Os
ggghJ4uzLIL7QCait7swE6AfsXGFONiCkB0wYdRsn3rkwK9NrbJbp8kwrvE1Cn3s//NIGGngu0C2
sRVjdewTQ9qJIKD7Hjc3NDeYM9RNf83rfcmitN4qs1CIQKCWUbLiVNkWk5EVpYRdsM24vn/ko1SP
/DVZLeIjHm9W1yV7lOzX/I0/BkN25O7f0w3XdoF47GYVnJ2Y3TAcAYvtEagtdrvUCJetSbB8BF4Y
ffjZ5D2XY8nmfr51TtzHXdAN9y5tNs39gAqU/K1ZMnJy+JLzFOIg/WUnplxET+QuyrhSmVdOvlOk
ZNOK1wTf35Mz5wGvHHwxb6mt5Z2Uw+wUGzqKnOp+cRm74I9loP8t577e9LUjv7iUes4zSXvgkmUR
kkZ1Icce8VxVHyOpyfkv/mAId7zQg+xLDtxPYBd1en5piiWj5sdKTEUR0Y1dRxXErchZhkSvZPsc
ACQmMdIxRO8ifyDC1rdkZa5rXUwY0W5s3s/R6Yo907l+4ZuRTHfEMf03OmYomneLQZ1z1ryS5bpI
vyqA7MsOq57iAeMHn1wTeKHEdbXZg3vBd97MjtwGvW1C1l2+yKIHMTGpXcBt1mLdgM1ZMGaZNL+B
QgIAD+8oLCkW8oDFwJIoUs5uVv+LvJhf1seNuWexNgeYz7hDn4itqDMVBwNeAx6WvbuMJr0GlsF+
W+okrB8LE8H4QFPj8lvNJgJrOfjsE323hOfSyqh3sJoJIQlOxr5A2+8xB0M5VdGevo7IfiswtA+O
x8/Q3yFhzx9jMzhBsyMt0n/BRKca3pDTAJ3GZv2aDkZeUCpuw96Q31SLKORrFxZhR+zUgy0ab7w4
9POzCCF+nJsil5Q/Obw3NojB+CIzGc17UnvrHVr0+pX2ntsdx8VEaEDdQunTuNJbRuRw3uIiDO8a
wIjwHEXWFITZbgSuak165wPbaXKOJYb2qwZPFry0fmPsc06oty22FRQq4n+lSWNx8AZPd891tszs
UCDeMocKvLB8CcwEbiaYzgjD0x3OMJ9m7AWGjCPEnYTzo3Z4pgUkkqLtvW9DhUC0GzuuzdsCBs2C
b8bLVQVqTDbzxVO3ZVmb+UzPuxaKjGKel7NYxl0x851kDUe9eEXZOg8FA9jBvxWdpHYUfwrQCvcx
39IT/etyoMVxbe1L6LiMxWZOAN4PZHsAR1dFCEOhYzMQBcp2O7HAD6w6g7kXe/f8h21Vlv2NNeXS
90ThK9LFPlWQBx9FNcEOWvTl8JyFI1v9YIib6gjjyRMviPW0FMwyaI6ZScjO9CYhJsFq+V5PEBFO
kUuEeF+0RXvFyVDtJ+PKU2rxv+7qFiFstER3NrLJ5I0tmvIxr909rdNcplMx9/0eh19wQNOfMX+x
kjTwj4qxfhtsXJZ3RIbmFqf96v5TmfH+oRhBbm6dQHn860Amvw0PjNitHcCi1A5g4Td5VLPjHqrw
nbhuuCPGMYKNa5yrS6qdqx0iZevsdBV7Dey/qqooN4ergaHIb5Lfq+3n/QSKZQzBzqUrhNahcfyL
SUP3Fj9l0T4SMnyPKkdHv90+6+5xpq/AtXR7xCdByw37rCLAgLSMB2hyFtdBOyIgQYUMMz6Pwh/3
oCQ7xhrdDwdh8Mojn8bzC/e4on2H0Yf9gXftJImEDtxttFh4F5gpjmIaYTGRLq3F4E6zQ7ptqUrF
TK2dpXymJXyNj9PIhe3cD2EiTnGbevqNYBdnhC1ABf2202JhPzYQxYqbhVvrywqKjsy/dP2RyWBN
82fs6V34DChtpgGHul6mcZU5MIk2LSm++QI/M+uoYmy4/LzBCGSQ2vnRDXjaKkfsRZSPLH1X3pE9
w40usqd4oHFyM06YGku83mU7Y9tiF0YlDP2j/V7LefgJq9tCvkCzu3QyhmfETEq9mT+Y9zZP1TEX
XmAOqe9lMY4yEb7Vtlevw1gOb16nsh8LOcP9FhA4bkj/2PuH/3HG7l6K6YmrewZ3JiP9BhrbzLzO
MzBOHb9Kr1oUXGdIszdnXJxfjT8uLwoBKaFQJIZjDJ4RwttdAjfwOWFa/zGuQi3iLIjewJ7H5Z+q
nMflsQKAf6/VwF8eMkZAvW441ek+1CZk2dCUCtZJYiGBjlHWdvvaI/W7Db1quZK3ZnGSGm96swTg
fisMYd4By31WP8XaBZmcqNht9kjZnG2u5U6RYoZ+A0bqiMsSxqPlDlSBYYdiJtoGsHtJHQ6LGFaH
7qjUPeEbrenyNVRE1REdSNcaR3BFmy7NqoRgstDbj7S0XH3NPhxcH7XqrBZ5++1xJyb2ibiS+iKY
Ur2zIZ+nfccy/SzriEYH8E8vq88m6MJ4GtWXlEXsn8ztpo/YnWBxoPEuKBnxQv25DxJWpd48fFNk
amZ9XQ3SUIunizfWQz6xiKQg2tHTLyqN8MvgKVrZ4AGVTIjTKhcvG1DjFZ2Mwx2efYw/J2wdc7UU
JrdbfAJsprKxn1lTUktGg7OIow62NHZB+zB5anqczCAf/LytXyPIlcmjY0sqif1kshRlazkob9d4
uucOmGjV7v2BQZ9iBZOf8lGLjyykmfCMZ0D2bz03GfgClZ95O0VjkGSs1rCSN8RVZ2hCDsUMnnWL
U9KF+R+ReeZdhB0so2Jy/1ZFpS64csx/Q+4Od0Ueh1ddpWl19NVEHZYiq4FqN9f5v3rpb5DeYE0n
6pWc6EEm7NoeehJQijmR6/F1EW7n32HB7s0pmPgbYyAL863KmpI508a5gX3tR8F3OA3OGZ5CP3+Q
j1YuWwCGU5D9HZHynzbmCvBYhzXSM0uStVX/RNiHxX01jwVCkw/MjdoIXiz4/pLA8pbxuAHsGhqj
vY0CM3eapjWf7hlBMHeDQmBcsEUBsJLuWr3SFb1y6zxHUYFFd160otp+mdKXTtPStB8XrwQcv2ZB
8Ij3xhlxyHL9v1gKUvg9loLsThLE88PES+LZl+vySGN0pJ9ol6p+NU2KsjqrNALuket8u5rbzw4c
McaphpT6rp9N5byEPmyT5uSl1MQA8l86pZ8BJwK9dgoBJnFDRs7z21sTdEHZgMgU9BaZiBaTrJyZ
GDbscWcHUIsWFpIbf95LAteWsg6hx3r6dFhQZoTsBk1eDVUqt+lpJXAfUSO33hbRIb22d67hDMJR
iS6HmrRkHykIQQ06oF27HWt+Av7IKla+hxTgwX/HyUIwWvVyyKFDwhfSG15cqrsTbMA+o8RCbRnA
gVSoJm3KwF8vNOMW4DsghNiwJb8O7p8pU4iSbpiBvKT3WdfdAFpimbLUvWekHHASVkCE2ekHbVgS
2SDHgnMvDleH5UBBvyacd9RUbr2WD69vo1PtNQRH0s461B/G4hxEsuwhxXA3gf0L4yZ6vSXJ9Q9g
5PqYzkIfA8P4/SOJs+OZpY7lLJXPopT8a/3XFoFfMOh7626i3V7uqG7n2ziPBr0VOsYtpjFXLman
llHkIXekbh993xnNocOplm69qQmrs9NbN3rxddhg8EtL/Jt0L5KDoaHpZPn+A0EN5sj9IUoaV0eC
dRybBWP+NZpTmMl5WZlHIOW80JNS2/t2UKCRN92QmuitIgoavhKmqCvipZF19jjtcDVqoGX4D9X8
yWIy2FEn6OLaRz1KsZZox7+vuIC/e9xE6ue1aPLXCOGWOQ75+C+1LFzw4jDtnr2+K9odTRrxteG5
/kX+coWQvWAZYzhDOGK16tlyIxhALNz8to6ueZvyD+g0gCRJx0YMlrV3Ov3Ati+HdJutgYk+Ik8u
J7gTIVnghkpKhL1gM8oCnnNTmnMf6NJ57JmEcJR4gbCPLecpC1o2C/W6s71MI0w4KnjLAT9i0MpV
UxHgL9ctQXE96t1cF353j7k3r381GWbe7zCKppHKSjz42yjph3lb5q6TPGUOeSUW/SH3BNK+rR99
tcSnpUNIO/D9TzJJ7OzwmKnyjBdK3/s2hF/EykH8VvQBJiSkKLum0onTKDo6K0JGzayDhn/veEmZ
/KgWDQssHYcyEOVvzU80OvFYdQM9FbXrmfugp/z6YxLo4Idi9LVHJtSVcs92jCBfOszrnlAEddOS
tRjh8yFc5V28QLWAPbLK+4ZGHck2aEEGUfsKbYc1DhjTN7SvDDsda1muIjGUBYJZAaNUSyZDluOl
iHEwnTnQ1uiFBneTwsFxkp6bs2atWVHSGDxWa9BsdeLhsOTamDXxe49ixdSua2n/oaLjqmX+XDBR
ID3qEkmSAjQ7/QSKv+HWC3P0CmXH/q2ssibc1ihDXwtnMdtZJ8pq7mGLfeu5Yj9V6+TwZGXmE2RS
eDLaG9c7I8jTYqVuWACB1EjfQ8+1CBurV0b/mDRCsnRsufzXKjPx50ohSJoefH+F0GI5/WG6SK8E
gRYmxVvTtmnyODo4hClIAY/fl+vr6BX89HeuD3XhPbSVl+3VtEDKpaDONMMzr50C/3UN0eHTNymP
J6Gc7BdHTPzVL7NEfKlWLyFi5YdPniOUSzbCTBPqWrXi36jD8HlhSnDPA0Uo3208xvknfidgdVZ0
JaXhcRK8TG3iE1syJYNRNodfvpuSYo4XIr7cWkX6NoBmi5+pomXm4slRv5fJgpAKvPiOvon62nm3
BACCafXJNXY5IQUT6oyDaNjTzw0YkxqHAegbLoblvhZL90luI7evZVzNSweXwuf/eVNLESC54P4d
WK3fggQRHWfgiIBkjZqcX1N3cr8yN5O/SZkIt+uggvwnAS96Zxd6OS9eoVpWduUQ6aM/rlxDATDq
Y5aPBbuZzsiz53N1JdXL8otKcBuF22bu4wcawbl4E0hh0Vy2dfyLDbh+HkN/gp5CLV0/7fn4Hfeu
UXLufnmgnJz3mfi6s10JoN1KaUHLW79ikmxa6Uy0bwRT9k9yP63O3US7kB/GxIkQtqfuFJCXniA5
lDVWLdWX+jFW8Uw4j3nLEf+hRQmS5g4kC/1SYeFu956UxCOBoMJDJ+08s2UVTpU+BQ4gPze3NHvs
nbU38UtadCRcucMkWzadQF2gtEEoy4nwOXuv01Lf69ltsUPHnMy0ZwCibBOG+12yivjvymaJdm6e
gvfUH3psHyWUbeIdDjWp3Ar9atuv9ax2TEZ+8Ec15Im3kLJZFoN4AkqCgzU3rJzgM2wyl2AiogGb
stdgcCglMSxD90TL2VbOfr0XENlGVkuSOQDuGhYYP7sRiaU7kIxB5U0Pc0BmfAJXG2wDlnJvWPbd
8lBwO7kt7N0l/t2AF4YDAry0ObCbTsjTUvx7sXPbvNdD17H8KMYlxeh5g7Qy42IwPGRcUAkcjwBz
oCem1ffICWYf41L55dUrxnzogVxo6XxqCGvylx4VCM4h5b1zAbCGWdB4/G8EPaTUtzVCK/rIuDw/
+nZ0y3UTBrjKflw3KvjcOFgU+GkQfOuJdMEQA9nhR/zFt8ZbPwkvRCmYpKLOxteWjshXVrg2pTAj
Tv8Dpz6Wz8bEITB3jBPHyuEz5FYssV+5Hb/KN+1eHo0TQb78XgbarLMqZdlKSjXYxEuKJVy6KSME
ywosvV6aFvd6TNufKokVMoCHl4H0ah4donhCcbptwZcLbnPRfXa5TX7Y5MXt75kXBRWh2My5HjlJ
1701SRbQE4AS+JIIg0BQQn/i/eHH62+wYZqMHhc7cobU0NNQpDl0xIhL9j6y7nyqVldfu2xOhje8
RzZ4uUELuuPgDzAUdno0C90xY8I5EmYE+F8pp6qzV9ZNPr+nWxKBDRy6iY4LNMwfeqgYR4t4yFgz
FePBqFg+mnAqz74szd54hftHkjIk2k9QAHccLUbmLlp9WskQx/CLrTySB2ITrounK1+PXtswBI08
G7GFtkFpFSiZHNkJXIgr1ufOwfW1C2sxfzVpbdWxpKZ0AcyVKBoyggJNYguAv6F4ksMDXgSdDYlv
16+GhRi+Va9Zi4VUBu/2Lfup6MY55YaxmXwR6zeWdfF6Tsmjlgw9Swxdj3PRnDIxdayRFn3ParLp
SAiJJvg7ZpF+j53RC4EyLbNY8QE5/ItDs0xPUdONd3iK5Il+JIcoUenju2hmyAiLkuom/zewlFQz
rZ/BoHMIZa6dP13i2QKdibSqO9V8hXM+1/DEZSmlgrJRryyb+IxrJy4cDjIlSJvSwiaICNeF176m
CmDMOeeIw7k5ttyvk4i3PoZYNMYUHnq157q1YsdQoQ62Jabg5tiObERTLNEhNHzsjqc6sqLkuZ86
8QuzZ1sMaA6FQRdYV3ycwSkk/cDvUCxuFj9jyM3v176uWjgL8eQ8TWs8U19nVOQ+WuMN7oWzjEwj
U1j33dF09FS6jk4+pB4dbDMBos85S3z/YMiFXGo3Wh7CcGE/6+TR/cJo1cMOYR+7RY/z/6G1tPk7
3Rvru3EktzZmQbltYz7WZ7ow8/eejc4WW64W/9hDrPpCU6q61iMtSlvwtoqdVEHtFMlmeiyuFCyU
T7wXSEoxEgTOPpdGsckuamKWh76WK4maOecRtRcDHRHkc4j+S88hDbj0hnsROJdeI5IXW6/i9uDj
d5kyNzyVgxvJYpfyfHLVrcUoX4uZyRJmyjoz3QeL86TjxSH2XN9k7bsVdzt4sYLgEKVZSkzfHoTN
8m3pbZlCG3R7ZAkxK1I75L7QlIE98Zs7E82q7jagvKJ2NmOo2cmYmOYXqgu0nyzTC9mEdDX/Sbcb
J1KUk15IdZLSGizqZYuNrll2k8kaqqlBIxe0vScOa/7+LQ+gIn4McTvZe/w6jk7/KS7bRXJgl8YD
hgUdfFB6jP/H2ZnsyI1kXfpVCrVuoo00jj/+6oXPzpBCoZBCSmlDqCQl53nm0/dH1Sac7nAiCkhA
QLoyjTZdu8O557TAn9HTS+kwfiTWmxBd0S3h+Am8GvBSnFCPoRPDGIk+H8ns29OuzbX8e1ipeXeM
dKWkmKSWUm+PEQ9ZS/fgQL9StrVSEKXyROkoCL4FnY7FOo0oxY7FQc2A6xnN3//8x//9f//7c/gf
/3f+lCcjwlX/yNr0CSxIU//rn6r6z39g1ud/ff71r38ShkBIalhQzOC1OYYw599//ngOUfTjb/8f
GftpQzNY8cMzm7LcEfn0x0Qk6ldTI56g+ZC2cfr4kWCvhTMSvVQ2VfwhpsYVglK6/zXW5cdoFqlu
lEEcWkxNh2rq4mOo5I1mz7v/LVZBfexUvXD+UmmxafZal47pEdkcupPLOMCleOPIcAQYhiYsaUo0
GjTnchk0nUqQEij9V3zF+FilIyI8Jlg9yzL9d22v/FS9rDjeH1Od/6ev1l7CJihtVSdzDr+fxfpf
Dgp6ilQSKJVn5F76+r0tWxOO0EY30g21WQpQMIahQLChf8pQnwyNNlhkDwwn4XWW0IKhDNJSz0jz
XJxMkrURSayqxSlATnWGSyqIm8dDVHSferX1bNdPCWze3Z/EYsukcKROKdpwdE0HcOXIyzloLNBk
+J14Hi21A6VUDN+hRuz2tSagQpM4NX+Nmuaf749qL1ZO1YSq2eTM5oNiqHIxaj7VcWB4Zv4pQXuZ
FsjMTt91MY2OdDVPzZaksEWtGX3hc2CjxbJyTI0bo0vd0jmtmm5JR7+ccwt0t6prkX/y8r55jlNp
fPLrGTUM+eXKUOatoWxDk+DzTIcRL4eqNalQFtDzT3VDZJkBAtnS21Qd2tgZDpUl7Jf7C7vcTlXT
OZDADm2Dc6kup2bAH1QOdGM8ozFKG0XgzMUW8hhbcKbZibQ/1SMT9/j+qNcLyqgGaXxd1XDC9fn3
V0aIHAcTpQT3nMe46JtJMf8d1GSwqZ0p0883jzUfU9OyDRWKW3UxlkDq0KCNzns2gx7uDBlBo0J3
XPiQZLIUbzMrkuXUpa5atqbqlFvNeXtfTUynJ90kdT3LQM3sArAD/hjn5iCYiTTa6QjWERFNQnXc
35+kOh/B16blPwPbJruIHXWW9gyxlzAGk+M9W77dwZsooVz2ybMgpl6jRBD2U/UjNdWv+qzGtI3r
BkUJD/KMCktr0oPRE8t501xAHbtcfX//664PNU+6g+UzTctRoRO4XJUyKPy+hkTjeYTscNwEqUk+
jr5t/SGrkfcMk7z8en/EpaVlOSwiX3ZAQFJiCO1yxIAwebIDRX9mv9SvMqOPoSEbAE7bdEjjw2Z1
0k2F4j1tMM0hRAd5e/8DbpxwDKXKd5DWUk1t8QFxp9Ku0vrWs9kO2jnRa1JIReIBxu3alaGWT/p8
6GZcEAYWVJvBu3Y5WT8aPCjhC/M5yAJnV9DfewCVTTBINf+YRcVDgcu3oQ9X7lTVA0ie52ADqik9
3Z/ztZE22F2DjxHMXOiLw9+g2UM/wWA8K72jwWI82Oq5SJK/6OrHxc8h2O0SMe7o1Q3/i5F13lNH
cL6EaS+spjP1lWMUuv4M4oMCqGIM1m4g8XSwJ+g9qUZ9qNLB+B2WdvFwf87X+2zwJPEcYlh0CYXw
5drzKtm0LdTqsxbhvapRnw/wTgXTToZ19+/7Y11fI9OyBFKEukaV1bDm9X9lXJAUzw18ZO9ZAGc8
iNqZg7jAOIKObraZGKI1f+XqcbDAVkoLi0ZTtFD/HLxXA6ZgLTpbpFT2fEUtHpCvjOQJtleFdHDo
GdXBbOCWTREygsdq9BEyRLMTFlRkC6cnctHTl7Ak305tK7OSrZW3+bsgrGh7L4ogenQCw/nwphUy
TaDsGqwkGitEK4W5MDRdPbbV5KnZgzZl0wnKsuqUK6m6owCXPPuBWLt6ix1hPCk0ky1REUbThb3Y
fQHYCMH7uKQi6aBBnPX0znsldUi7p0gBebx9uD9BdbYbr+z8nxHxIy0IxWwuvrUYsQMpkQNdKh+o
HTcvjq6kR13Xsq0ZiOEcykn+pfR6jNLfABCkSJv4OFGt3glilr2hacPnle+Zb9bV91h4CRxIqBXN
xZmkHcUHlQWjE0iZLA1Qba3krz4qvOBvr6Dsdq6CYaYZEkl0zIDKQBo9xsonHQkq25Xo2b78Fx8E
+MiWEgIjHEVxeUkoz6nAJRu2xE+TbgvDN/AEHSUuDqcRiQ8IhAIiJhkLnxJanKM8GK0i/k4Kmlp2
XapTXbz/RYtLNO+YajmOAxM1ODCMxeUHOULpcfSH5kElp3+QuqZ+QsMomQkrCvjdJ/lbqGSK7g+6
eP/mQXkPVMc0gTtrYvn+xS0SRy35jYcSMux0C03H5LzzYe3zd9T3nG92RoMrebJSIjpDXvszSqpd
tXJYtfm6LQ4HXqykOw8rYmjOwizXbYI0UB3UD8GQjOcGOUJ4SsXwxQmrR1x9HU6v4EOORvGvdK7U
EPxKHqeSZLmJSO4JWSx446nqDDD9YkZQ17L/9jvYnnw4nzdeYIafRmlZp1AmoEFS8ouAZ3/cX8nl
FbcJmNk6mCl1pOw44pfbV+uxkMTsybng05E1Mg2YdKzwA2+gtVU1KZ/vj7d4UEzbZsMgIMFj0m1E
5GYD8MrmBloVWLC8K2fbdjpBxymp54EqY+nTeLdJ0pEX/I0n1LZnr4zni3mq4iq4MulSINNvN67e
iOJkke9G22WEPKnR661plMMe4sd85XAsT6jNqAZRAL6RIQiGl4bMtsYUyCfCE7ZlUzdMaZUzPpgJ
xZJTKYpqPMA+pijnoVaLhnI9qIZt1FL3WZm8vP4QR8B/ovGqGiy4vjAYmQDYU9H45aIFKPp3VNmC
5jkFWJ7yhptt/ZfeqiY9xi3pvh382wPi4F7XDONnqwuN+l1DuVV8Ia9rkB6B3ViE33o5yyIB64X+
8zEC6Bc/l9CDeDtBVc35WeuwgO5VwPuYoKCtxHMBg2yw9bMaXhHUQVPgzLbZBLhpxQhlEO57oYpz
DU8RCk6pPlAxHaNcmSPQUIRu36Zth1ZnCM5+S7OU4n+WPaTTLxEo++QJ/xpuxAGG7FbbIBRip+f7
Z/bqjhCZO4aUHFtLELsuHFANyF7ohQCUzDqjNBp7vbmhtgg1jzYVv8io2CubNh+O14aFs085TWgq
/9iYt4VhiWv6yJGdS13RD81HiHuLT7Zj+SujLB1r7uI8DEG1piKGaKmzaX91FwuoZCKQ56kLUgPJ
blKG50qXPm00VGI8yndnJYXwEa334NEvtEeI0q2jFYzxipO5cKzn7yCeNMDGqKReHG1hg4ZYwr2J
7IPrO3r/opdJeMhQIHczNBe7jYJaEYr0eeHGXVmurcF8/BdLrZGTMskTWAQXf3Jar9ZAhSUwL0I1
c2mqnQmro+kxhVNp38+ncKC74wzYx+LsxvFegEreJiRknu6fr2ubOEc2ksNF5kwnJ3u5D9Tj7cgk
H+dOowqnFrhQePFowD07HnTV98e6cZY1sG2CVxNAL0bhcqyuz1sL+Xn2fKJREcLVwXwvbW80Dn7U
+19B96Pr8OYh2VwL9kb8KFsun5ioDoYiSIPArXVEkPSufqCXEHx9C8DM0NA8uT/crWMNKzRxEv4B
dn+ZAq5EPDZUxQK3NxMe1CGusHQeZmQY4gPkE+2OzgGYP8aoeOd7VAlGu4Fduip/rnzI0jXiXOtY
fvLRgkvMg3e51qQumSNiLG5AiRi7gYMNYS8sPT/pVIR0OrZHE2ZlykeAj5MUNXnK3uWsIdZ9RgBD
S97FmZ190sByeFvLrsP3yHsjroDisPYT5tNR7O9/8ZVHwxcbwjLJm+OCm7ZYuLudPgB7qPzUhYpW
m879YA22S7fREP+lo6k7bUp01eT3oQZuuCUE1MKdmZPm3ky2ofi/QNupOolLui/ARTvVZCobajKG
3FWq42uQ7OMRR24UogTyOIGl6j6UqgVlgiMgi6q3qdc68pRnegV0CEQwJKf3J3jj9BNA4bORnTZN
Ar/Fjoy5oPe2Dl2oMycJnBrlYN236hdj0uz8fUPV4e/7I96wbSabD2ETtkVqy+TFYEYauXAldvvR
6XZIPBlAVq3QjbIsPBRSq9/V0kdysvCjl/sj33hETAntKqaVN4T363KudaIikFWGkUuiGy7+AA0o
HXSIk3x8+ziWhg+s04kncYMvx5EGcH0VtRI3lvZwbuiD3KpjvPZG3LhLc3INVwrrRVZrsXMArmXf
OnHsNraeWx8ChYzFvgeO9EnzNWqPA9qR6Evkg7eygeqNF4KrSz3J0jVSL8s70SNqwcpZ9LxK3GQv
E99RWk5o3YXHyTB9uMRGCKACq4NfBr6Cbar31uP9Jb51iHgihEn+B8dSW1zLCdSO0+h55KIjlZDj
0/JjAz/yLrBVZZfWtLfSSKVvfW3qj28eeT65VNSo/c/uz+XmVoUux0rxIrcwZbWPe+hARyDn74Yh
Mn8PSAIixuHntJ84mihW3uarZ9EBV0wGXVDNs+dc4+XY4Lv90G4nzTXpetvm/K2Pk+ZBHxiJdCUK
ujpdCE1RMlSp1VEokGJxugyAF1ldCs1FYVujZQ5VLUr2zhYVdNjxC43Gebgj3upW4uzMo+KAAcIn
23E5vyoBUz8KabkJfB8PREMwX6HFtMmmJjw2FChW1vP6YSQMIh7hDaZ4Syp9XoVXvo5mpc2cPDGw
7uD7aWVEzz2K/i5NpAviEax9FqbMvsggfA9oyqA1UTvkAzw39w/VjdUG5WaRW6JwITHEl9+hm1Gs
e76nu3VTOse6AX4JhUS20ytLzhre4nNGK9nK7K/uEJOXuJo6zo8gk7Mwh6EHjeYgPOkmdWQGIGzb
CURLj1u9cfCwXUgRYbC2jNQ6VeBLV/b6xll2yBGQsSHsxc1c3GBonvPU0QLdteny+j3TvR+broOf
HagtNCb31/fqlWOqFC+pPhNmWyRnFusr1IrnJDJcQ5vK6Cv0ddDWwO6dP4LSiiHP8Gu6D+6PeWtP
54qQOhfZdGM5wUnhkUn9DrcOkThaVMpo7ym588FGj+Xoz1x0QGTTaHd/1FvL+ieTYIBmxUosAiWE
iwrQHI3ujiKVArqsGkWkyPdI1aoByNr7o91cV/gqua8cWnpmLtc1Taw2UpRMd/UCM9QgOraljK8e
wmD8IWFbdO8Pd2tyhAUUZUmtUcOcf391XVs63ELYqSRMEmO6bTQUyWAxVvYZ3AUrEcity0GuV+Kg
WARhywi3VMt+0qkx03Lo6VudzgbYlrPokFmZRHZtrF7E1I47kpswN96f5Z8C5UUENidnbEwhcRhe
p1hMs4IYwdcganAlzPCpDd55KvItlDlDhWofEHVaY8YaQ8SpRVgZ4Wadi1tGU3jSpqgOYWT36Off
8N9GkHjCAziKw5TBSPEC3sLTVgACtw6BBcsCppQMLCyRl7viNZ7nVyFNwpMNLLEDDgqPhpWesojg
BjUmZWV9rtw4lgfHh9oicGQL9/xyvAlYflGOPuznadP8QsMTjS/DS1c8jFtnzaaYSEnRcAi6lia5
sYdSiEp3m7xsPqEBlT40DfRTYT3pK4b4eihyUWThMEx/ipiL/UY6wYBZKbbwiDux9YJG27elDhl1
2MkVqzsbusujxVCSm4PTiLe/LPBUvhFhGGrLRSBDA/RdK3tLC5svQMY79AE1ew+23tuNsmh3CKpV
K1t3bRMZnrTKHFRRsHUWWydhYYKRInPcMbCnd0mhv48LmHhJu3mbRAJE1AL4Be5fp+ubzJhgjSzO
KP74MviFLTLzu3FmsyB99yymAZ41q5eocVrZo5GjsV33HY3ZufLz/sDX53R21HjTVRWwhWov3tfa
7ouyBB+ESnxq6u8LvYbBHT7nMv5yf6Bb52eO6+cojiD1Twz7yix2kH2Vo8ReBH3XuxpQxHehGbxU
gqW9P9Kt48My6nMmVwBZWTzacdCIcNR82y2CSgHTZjZoj4ZV9KD2PZx2cVZ2H+PESr/1rYh+k4iQ
bw2t8Jpnj4VUjamROV/cSrIBhaKko+lCKTV98OAvRGmJOPrtNoYAEV/U5qbgLixxal1k6YoFo4Ib
6VOFxK4BCOkUk3J8s5VhHN5PwgnNwKAtzggp3cmeCst0cbDt75Y+ZQ80F1VEjuLX/a27ttK4A3Ro
akABqdXbCxfI0gN0zrmXLm+HsveEmh6oZRpfJlowZrcoW9mpG9dOxbvE0JiWvI7QqPjMMHEsDQ3k
6TdolKKdTlZ1S3Wu/UaHRnqEbLDdAS1bq0LduA4kKSmGUaMEirEMv/MQAUKk0yw3cDK6sRTKXGOT
xLu2t8Pj2xeVDKVJfEQCUV9uXxAp3Z/2S5cWYupZvqOMEFJ3gE/1DvoVBSnD+wPeMKBMywY4yWML
T9viqXAUeKqKIsKmqD4Mz51xbg30Tp1QGtCfoJk8aN3KkLcODoV1csEUGYk5FweHyKQvYWmTrtPB
/O2Do33QNVoYhJXr0M7EzoqNubV9oB5Iv5v4rzyMl887PN2TGGUpXSqnAA6AYUBJNiGT0ts/7y/m
DQNNoZZwmoIl/pZYGpNmHMpCdNKdcsP5qnZBt7ONIV+54rcuArwfBqknZ4YNaJfzMUFq5fQt4bQq
yUvppMoXBAqynd/lZEaMWqu30EN+z81qWPGWb5wVbbbRNp6ybtjGwljDqR+jGohzroL+zTY0w5pf
6tz5qqkgrfWB7ohqjvvur+mN06KRNuARmjG+AKIuZwuRhBUUXUxYR2rs2Pixv9Od3PvcQlCyK+nQ
DFdcilsDQo0oTM1hHyHvvBwQpgLauHui2K6pdSTMw+6sZZp3Ri0pOThG/XJ/fld4DKoxpAeBx1Cz
xcQscV4iqkYjdFrpQvPTbA0/gu4Gqo5d2Pc0Jwz4A5sulJBvdDpkmXlXvc/nVp+euwzNQ1D3Kwt+
40nWyGBQLeLBIl2z2GULUsMkbwvpokdNC7usglnVpEZVtOqd4lDTx3BChT559pLSeAc/mlirmt24
sABUyNYQAti6XIL9dG+yvbCtNPR5eu8YUlV3h7Kq90GZ+yuTvXGk8Vl5LufKI6iz+fdXng5cgtKA
PVFzo9QWD7SaQNPatuaXnNjn92hF4/tGduJ4f8tvrDAQO8oVxIMYXblY4cYxrM4aDN3NBOzC0Jw7
7YRYBXwuBF2ORw0YksFHv2nUYgthvPVg6X3QrsxcZ2YLx53XFGSPQUlsLt9fzhweyggaP4Ie0Jr+
t7CeFcC7QJvefptA0hikVedyvdAW70ue9HDy5Sphr2dRw4A/7pgXaMuLmL48mVHxvb+2t86Og/EF
toJfaRuLxwUV5h5NW2pflaKmvwZFN11Pr5THnAaElXfsxlBzwV+bI3qsxdIBgs/PVyo90V1BYnwL
8+uAmmYDqbOvBRCq35/XDauE7wEeZw47JK7B5XY5cTR1suDRTIGrf3Y6IrkNXYBIP0mEJdCedWxv
Zcgb8yNdS1zFJeRJW1Zy6IuJeM1szaWDS7yrcqMgm1jD52fCdXp/djduBIk7bM3sHYO1XjxpdYjS
nBd5aE+pM1bHgH+jx/lR6a8MJxq9ZTd8U2RvHnqYDQgrR+P5/gfcsAN0ytnkD7kN1CEWceQYJlYW
egUNlkC8FZrk5QyGgwAH8g1tUOEqAsETb2nPssuVG3IjZ4y1pdEJ6DWBECmay62lk7msyzxI8IIM
a6RZ0IN6TphIQk3og6Moptgw9oVB/NhrarSlkq3t7Smwf+uNZe7vr8MNq2ACRIQmkrtKAnmxEfGg
CCJpET8AUFB/czLSbZFExsf7o9zwYC5GkZcz7mAlaqHsjx8MEXk7zRl0tEh8b9PYaf6FOsnzFBaV
24bZGqj71jbzsFjcJGppWL3LgfUMaKdD6/pDT2OY/jBWkDl8dnxD/UTpN/neDAJiQEtNrGHFZ7tx
l+jFwI0hhzoXDOffX70zUaNoJlSV0QNEENXJzmrtGEUqQhp+uPZ+X1fTHAJZHF1cCgvLay/2sOn5
TSK/8WBViY7CC/04SAmFaYroRlu0TXFGUrD1Dj7alYgNDxnP/KksaTue0LOmr+hwf7evTRdISspL
c1GAM7X0inF64skb0/Qhwu0v0S2txnDLEqkfx8LoP7RNttbrc73akiAKY0m7Brj2JdqD3ijfEEqE
Tm4wpMcsEeG+NNJ6B+A/WZnc9YmSgPq4KzMADed4caLQjW2QPqK5LTLL+keghhncnlxReH2yhs7z
QEt3YnTgUby/qDemOAMKecHJJQAtWrwHnVm0EeK2ngtpFZSppLrS90hSZfm2iGOAD/dHu76wc3bG
IFoDw21hJy+Pr6RzFS0U8LZQ3dqPCbRoe69oEbBBeRw+3bFtm61WzMh1Utzez/uDX091rhdSnGW+
loYTcTl4TpuH1SOK6RphSlYvaceZ+zN5TPywXPEers3fHNiAJCCjOCOFFp4ZAClY7BAJchuvJGdq
JNqxB76yf/OEZvgHRh8XUOOJvZxQb2nw+aKp7o6Ivz/1BYRuVPidfYdM5dvPiWHwogmyNNbc4rFY
PCu0kgK00+hCMpQdgimFkxoWcBqV47Xy3419Imaa8fPcIx7RxZGM+kxBRkB27tha4Q+0v5KnLFKS
nTJN0cp5vD0UpHq2ORfN7cUKohBSCNiuOmg68+EJSpHspOV6todefA0Hrc5n+9JRJtKWpOzEXFjU
liAPWntF0Jte55ZN05owWRodMqeD9ynXS+ObqDz16Aeg2jZVShLD9HlSdkWq9SctQYwGq1ogVYso
7/0zdG1UDdo4ZqQNbrV1VU2w6w5JQyft4UPo0yOss9W+jB30YRwbEwDX9/7+eNd2jpeEkBAXjRHx
RC7PbFqhVadFKHBBdgCthjb6e6v1YjeATAYmjuEIRah+vj/mjTnOzuDcATVbcmPhGLXAPLIEfk5X
wub7lwKo+ctQBhBoQgdxUGvE8+6Pd+NU4RU49PLSKjr3ZFzOsXEGuHXSsHVrSKPdDHLkMyn96WRZ
tXr8L4YC0g4ogjD7qs2kT4qiBF3XIN6blI+N4Xtnqfjoggqv+y+GwszMaXzAiCRvLmeFIngL81XU
uEMX1k+2ojpHfF31MzkOe2UBbxwSi7wzECJyUxZ92ZdDhbBsFKK0mFU5QD+vVM6pt1B4tYKof1+V
I2RVU74WTd/wd8i1mSQryCbStGEuJug7dWVbqajcvJ/AsuwgPPG4iALpmh9TpdLG2JVeo6GtGqhk
MqAznlnOZeL9gp+lqJ/u7+yNQ4vzxcMMosckrzP//srTa9sE8eUqBwwO2+/4sUH8IDhnVQknHVGO
AiFqq3vJ9v6gN04uqE8ap+fuNS7qYuGteiTTMOm1a8l0OI6IgR1CuGBOugJ/0v2hbs1vXmfiUAf3
0lrkDXqkFgOhjhWFDGRKsyn09pmaZecmgKwyQHRtZbxr14NMIy2+cylqrpsvnmSt7QgcA6NyHQwA
DP10uo/IZ5yKLP+I7FF4qmcFMWh+6pV7c3OieAO8z1yaK7gFpIXZqKAZ7A61EX7mOPVPdJwYIJbj
BHrFotrfX9gbcSAp6vny4PtSblj67RHeRlE2BcUTOrOAmkUx+ukJImfbsW+gm6krBEv8MbShmEyn
gZAp9f8dV0r8nU+qV2zv9YniRtFuBKCH5m4SKZfHOBghOYeWZiLzVvY+G9tNj04Xl+NR1Gq+dqiu
N3m+vxgMPC+CymUVuQuqaNSTUrhqmZuwZMRww+/oL5IvI4zinx0TAm7EsKJ4V7VxsdJbfG21qAv8
qWHPZV3a4i6nCppJHaFYEi5FknJr1VHxXe2r8HeeKbDLOLOCsdFE9o/7231jgcGj41LzmGo41wur
FUUln9IjFuyrkMvpUWN/yFKt3tl+na6c5FtD0fI5u7aMRC/x5QTt2igD3SA91eex/J5Zw3iGPAUS
QgEJ3/1ZzeHOpbMEPwiHhhjBpmNtmcjxeSpnnv3R9cEfHyimGhA5Z8YpAWB4QooXOECtOCclKgbY
Jopsf3/4GzO1UHNlO3kRDNLHi5lCy5vOjaauk0JAXxOMbHq0Sjawy7UrLui1eQC8DexVkrKnNW/p
nNRCkbigcel2OtQyMBxBL4hq0yFFMgkdqyo83J/arfFoSp1RHdAeEMBfTq0iC4Rq9VC4iLPo2l7L
etU6+nBGf00LLvJDxXXJV96yG8sJzoA7CcoBQLCpXY4JEhZdwABNSr+SDVxyiZHVTw1seT8Lp+qT
N7be2nRB43VJHZ9+vhKL0RpEEgUS3ZmbOn2RHqdSOOlBzkCw901W5uo2J+O7YuZurSp4rLneOpM7
/PEtXr3W5ASLLrHJQsfow+0g/Y9RVQyR6zKLX5nirMEdbg9nz1iV+QFdnk91mCWIHC91q1LW782p
Lg7NoKU0YZXpsVfqNQ6Bq24DWJdNfSY8mbHxBt0alzvYZk5nIW08ndGS8TXn1FW4o/HGRsIkOcAC
W9kPNslq8ZLpMDyR/7GbApXwaoId+luLTID62E+2jcq1qYXKNwVeqOIgO1h794qgA/dY013gV1t/
cBDFDrwqSp7UNrIgls/n9oDvtgOw7LlGABj6tzCAPO7+tZh98tcGhxod2K0ZukHFzsbtvJxgLFFg
HczROwsB6ijixd4G5ph+uT/K0qyxjESZLCWZQ5AV+sIJEXmeBbSCyzPqXXV3KkZ4d7eprEy4vVtY
cDNfpbMvNexdABBh39tDv2LZlieHL8Dn4h9sFk+UXGyk2kKLbA62fh7VJPfRGpCIoyKbHPjtY9SI
pM02c5FRrFiAK6cE04GFw5ZTrLcIOeeVeXVBqhJp5Sn1tTNqTA3J8HLI+s+VUfX+gSpF1j9Nfdzb
B09xPO9QQL6CDllSxP77vqBGsQ8g+g9X4IFXDj/fhLslZ3wzPWW0fFx+U+CbPijjYjwnRWlsct+v
HgYq01uDpqMtWpFIB9EpvLUR6SIHGvvHAr26tbzA9YbMKG+SYhw+IrVloUnFP1JCAMbnnvOyt2wG
RCF+cC2r+SlQqF7x8Jce0jznOafCKSfDwkYu5qyPKEalWncOzH6onuLUSejtCkZ4aQ4QRAchGogV
0Nlgi4ReOFIyRmFi5TAsnwO+Aagd+R1VYC9xyC+/Afb/EEESvTujN6j9bU5j8iWpguSxqoM1jMj1
taYIhM3C++aZvaJFmJBNFHVvtFANZhbCHWW9N4liD/ev9Y09xCgSX+CFEUUsk7dOamQgGfru3HXF
+L5KaI+G9wOdn2QQGxuOwBWf4cYmzhw2uCj/yWcsNtGJ6HPN1Kk9S3av/9zFOdFMm0p6uZCOTM3E
pUFQ85CbRI164yeNLj7en/HS18VcEl3gCHKfObZLcINZxBbc7X595pBF6D1EejYmB5oTab6JSwv+
sEwJW3RFU4kw+xo11bUZ5RWi0K5S/eEQLY2JHjohCGJ/OKe9HrmowbTu1CN9OzSI6NRKEuzCXKnf
VVkkD1INlRU/+MbwvBXUhecsCGxx86F7bcsQMs41vfUAXsPtv/Hrloa4SWgekkOiMoIjlFx+T3IZ
UPjeGmJNB0Oa+p/ub8H1IQBtSJMI7oZOw/OyXS2w8myY073nyfLoDuW2AcLuqDtNQez9QDTQ38V+
0jqwdpnNWq/69Ymny4eAhhwe2BaA75dLADdfAdXN5JyHTkUvSBjpu6i006dOhfqxtBn1/mRvjEf5
f15rhqRAsjzx0N12QTRY5zouEVvOpexQP61oZasLhRCg9ssVL/IKT0OSi9nNuNy5kwvg0OUU1UKm
nodZPMuGTMwTKuxTTvwhRsrkVulJaCzLIKeWAZ4mDPGexxBo8lB11RPxrmlDSgv1BYQfkResRJq3
VsOhLGfOzQ3AlZcHMIEmgJo9q4Euhav4w2coxMu914n4fVoo4Zt9Bp2CiUmbHthWABEL36jPIqtB
GMo4+0OUboKG3pDcH8296qvDZhT0oN7f7Ov7BeyNDAaxPF2YuPCXKz/orCuCNb7b5ugbbKZCQ6qU
7nj1h5l72buyM0zkv0a9e4EWHsEiBw2T7HT/G64NHMaN8YGiA0/FL7z8htSkruzJGrjWoOantkZR
Pg6DBOUGMiaZD+1hgn16Y3WXI0d1dwYSAWSmVLC4VThCNccfImdUyBWNlg56gI5G3rWoJCa181Y8
6n+Gg3ySYQl1lzi8lBIbCYred2H0c3YpFdujk1vZAXqBNY6N6ycfDiQOqk0Wfi4jLWamFnGBzJGm
kAhX6jNgL2WTpWb8bcLHXrHON9w67DKoSfrxwB8QB15uXeFJBEbVFjU3w5gOMkbhMzP9aVOocIpX
fa9vowG6VHjm0FynGQl1Xic43D8+N+ZLIME8DZx8MlELd9dLFF8UneOcm7bND31vfLTHKXrnAUjZ
3R/phi0gT8JbPJNeYJAXZipMHGMyYLc5d6zH0U4zUWwqiWDCNuuSapv4Kb3E94e8nhycPrir5IKJ
6Jnf5QKHkw5hf69AqTao2nsAEAZt+mp5oqmsWeGbuLGZczaPnNNcOZuLOJdjaX6fqj7iCuepqEdr
X5a1+E1+RP3L7GL0UqI0aSBKMUuxmcZWvJ90JfqKSKC+YpL+HJrL+JAoE3eLUsvMzSIWaZMobTKn
h+kYTZSQ3rJZYVzJXYjDLfPzhGbEAPu/l8IiPlPIHBtHL5XnAdWS8p3Ri7j82yuV0XDNcFTM5x41
UwRmqjqVP6yoNX3kc3oZ8FZ4bZieB20s2oOj9hksymGF2NAm0jSEN9EIRIl3g35OOH1D+ScQL4GD
HEFxVKuyDg6GHncg6Olu0L4JtN1+womFGKINlbe1T/rIj5/sLE/R2YMoY41v8voc0iWAS2TBokM8
s1ygIp8aSUd5eR4KxUZOHnZxX7cU1wHFD24j+XL/DF7bZ0iNZxNJZUTyRC/2I5O5xrKzWmFdeEe0
55+nvhlOFEnSQz0C7hWDN6w4IdfnHreXlhlOPH/SFHt5FhVFRwLbjGF2ReFxF1aU2ERmmBtB48n+
rdMDO4V/RScZuBayWZdDIXaZZoGSJuehHLUvOoIW/q6J7XrYepbWDseiGwAsTxXWdGXka7dyNs88
9EBKydsvkayp46dVhY7G2YQWaKBR3RdAURQfTRfqyPHB1kMEJcsOadcJC3d487zpP4ebgHImy7yM
pHxFlhVptuFsdKmErNu29oTFA5CGESmWxJ4+ZnPb9/1Bb+yrQ3WCKht5WP5cLHYLbrrOJTLVljYE
5anL6Bs8CS0P4Muu3/7oks7mcSc9SR2c3N3lzoY+ghCjWndnUQpjb9YoiePeOJspkmu5nqs7whsI
rMfiXgI8AHZzOZQFj/M45EFzLgBeIrGZlHsEAPvHwReqm0VJjMxqvAYwvVrMGY0yJzKoIwLvX/qm
Fjk7neJefW48Hyb8KSyNR6scnQJStcJ/ub9zV54itEv0owJdAl06owouZxiOUTRVaLWc27p39ojK
xo9pXzgbH96y/Ujr4m6M8R3tNps1vEt95e29fp3mCAzIJW3iOof1z++vIsE4BCOFAlJ5ziXt8ZDk
O0c96xM4qKcq+EDHWLIdKUHpfAF64zukiksNpZFoDT12vejzVpPTp5Qw19kWL3Ls5Ags22p1TicJ
9UTTGoghoBO+SeC5/Xx/zecDevESzsBDhwwpFXJikCWqvjU02DfzpjobowTWmqGmGW0g8YsRW8Wy
HPSg9NSVG3prTADm+DnU1whGFu6Ur0OrUZleeS5rowhORaoGw4tZKehd5+Q4ni0r7t5aAyLcIQLE
aTVI2kLkuVhTz0oGJW6NkixVm/826afampNvvowtxB73l/Q6O8pYPJwcZDyrOcq6PMdFFHqmkba0
crPDUUuhtsgSf5tUTU3+UfFG9SQDzUn3dlE4L4bIC2MfxKFWPysom3rRppZl3hzuf9WNRcetBIQF
BJ6U4ZJzDAaXpkH0Oj1HSL19BZ/YfSfQD5QNGL7uSM7fr9++zWRkCTMp4c6Vt8U2F9lkWEou03Ob
pGVNoXpQw12AXtv03dNj/YtsEJJc8TD/dEwuzjNnirZjOig40su7I+JehgYliPOUlElqbSYuTlhs
DTQMRyhT5hKEFiTFGLhSol700TSzqD+UBpmex7HU4NBpjLHPf6ro7shtYaiN/0d7MULvpzVJh0B1
KZx23weOAxEdqmC9sQkKRMw+C2sYqlM5mUWzEgTd2LuZKhcfgloGjATz0/DKMAW5rK1sKBMgunl4
yhRDO/1/zs5sN24lScNPRIBrkrwt1qpSybK8HfuGsNtt7vvOp58vdQYYF0soQtONPt2AG47KZC6R
Ef+SKPW400vrS+mE8UopXT6pFnNI7dOEBsJ3A766OIfLLCu0Moqbk0qr7yEZ2+ac29Naj8aS22AR
BqofOAquNG7qpUBiHbpIV83VcMKIpbdPlARyNI5VDEf2lWPT7/YVgP1iOyr4JnyukFPVHgJyNTSm
DcxZvycz5iPP1AsH/+ughW74ITZxhJu2lpsb9EKVLsD9LyEv9zC+HUts2rDSFCdrGDnT4YY66MRP
VWrsrCjx2wOQe3p8rhQv3+R1XsEKBH2gH6PS7DUMokvb2iRzOtkfUb1V0ePxU3f+0Ra41+KLidHX
r1zR1HCX+bpZPoWuFkW7lK7N4EUNPkHb1Knm8WtqmgjMRLre/8GRIpue5lxru3M6hYqBiq0Rzlq0
mcI8Vx5qt0JjaKPp6GokGyAelvuEDqLveKM5YUx0/4C4SRURiAMKAD+YygQKJosaid4oqlQhZby4
DGe/FAzaG3uXOc4Qt4/laMWBlBxK1ac5zrKGm9COkGC4/xveuPlg1HJcsNx51yzfokBrmAfePacW
vd/x2JT6iIN4EEapB4en+e/9aDcjlqhlqiWyUy+FaRbrHBo74me0zxHAFHEx7Qt9MKWrHrB0nP7G
KPlvWwVxp22VsM7KLV1orfpz/ye8MWBw4owUurTg8SP//K+drQx1Cj56qqhujPk3A47HtxorHMxY
MXz5f4QCoglZiLSCzuV1KDfP7ElEeX3CvLbwew9bNrvcRhjHNf+MddyZ720qQKDjiQ9eSOodimWR
aOiquEwhLp9wqWsuWY1JHZTbU6rV3QUvWOSdEt1aOf5vc2SJy2H5yMOfk2XxRc0Y0SPMsnCrrae8
2+pdq9eeUMzsSx80ileLArt5jMZ+vnNqJZlNaoNzsVJSvdWyFIIOsC1A1uXmxcaN+yGi+4rPZruW
XNxcBa+hbJJUWq8o4i+ugjoO/QYZD3FsQqX6aTbuXO+w/0ye9aw1Tpkx9yvHwpsBuXmkDj34kmV7
zyjChq6BIo7CnH/5KHJfBlzEtpoz/850NfpyfyZvc3Dg1Nw6FEz5hlRo5N3014bAMGfG9tI2j4Wq
JB+1zlK/mx0ZzS5OcoGgY54X+DfHQ+ufdMVutY3qo5O1xRJX393/KTdbUyL9QRCgoEnahEzZ9S9x
u4ZOXIT76jA3cO6NUD3oVpMfeiA1p3eHsiTLS7Y15cpdbE2ccPG2R1byONKcKygQhakhPmE8bes/
dWSr6+f78W4OPko7UvdHEoHwNnAWiyim+TmNqtIdRCyGXZOJ8NfU4i1Flak+hGYJb9tpg7NpltHK
G0u/yS1YubgMgOWhlovGwCJ0ms9Ojb5NewjtBglIzg0KHwM+zIrhlzsM3sotbFf0fTS73YelhoNm
5dMBTDFjxConOomuwF3OREyUPnu2RQ8P8bCsLE4pgs88zdwKC9S+sz5a5RCc1AHnw9Sv9SdTi+2V
0+Zma8ixYHcF/ZxuNK+Z6xUSAfoITEwQD8yWOIdVVZ3SQo29GHeIPTZn0coyuSEdkAIhdOFwa0lW
JNWk64CkAyIfyrg5BKYZlvspL0I6wobfpUhcznOlB59GRDy7h9r2k+BDB/o+JVcAG/Lo4N6hfnbH
0FEOmG1SbNso6CmZa2+71zThKqsTPK8o9khFAPpL1mLbKGgHW+3Y1YcG/4YHrZn0TV2H9aapItze
ydZ+5hSBd+o8GJex8HlmovqwbSsUfrMyjg9apzpbzQxwqArD+CO23Oa+saxq28xFckLuP3nEkxBr
UCSUv7htqe+Tykq2lF21Yxk2YmNhtroHAaEcMRGeVtavfLPcjI4Dnm/Ai4YyweILaA4aQoVSH7LA
zrewrdLHVxfxoqz1rZ907WV0rHKrtl37SC4VrqyAmzNJTi4FJ+iwdMxv7vCk1nJNGcPmkBUT+NMq
cg5hXc1eL4y1l9TtGQHSlK6AQcLAY2CpDa1B+RtLYcSnKlPdut9qSWz7+8Gqx3hvzIVfPDm6iI0f
fhDmM4h6CoBrReib29xGeoQ7h71FFsE/ryc7spJBTWn7n6okHc9hUDQebqLNxRqy6qERbHSlnefj
/bPxzaAMGASZPPaXaIQB0djaEUFycmu97SMPXq0Ve4bahiGrr5rn/yS6nsWJlydm3awJkN98YLSA
WF2yPQIEGHnK6yFPQ13qhab6R2VADqyzsDfJejvZUWlKVpbybShqifTwOEqEJDEtlnLIc0ZE2eQe
i0akR4qI+kcENWygD9G4uz+nNwelpCJxk0qAiWUjqHI9qmDCFVm1fffIz2l2AWr1R6fXxXnWp691
oicr7Z23wqHbQA+NzESFo3gdLhkLPJhCaCYp5dSdKuWAUvTUjkqIdZZS2mugr1cGy1+nAgwEWlk0
0cjh+RdwrOuAUN9U3zQG5dEcTTQ1/aqohscMR5pkH3a9U1FAzOwg21BQC+pNbatl/g8ewIN6SHCN
FGdnMFVEZTEwQV82poGwJ4nt5u8lz9I/PCqxbo1nCwDzzAM23pkiEdPBAhowN1v8qJLHcUhUsdfG
Mgk3LoYAlee34zhhhjX7o/LkQmZ+RqTE7I7xBIfRQ5Wbnofpg3I42nFpjdsZlHJwiFrfzniEZ9ps
rIE+FgcKLEOgHrLbBiBTwowWF0NvYUVP7Sd4VFPDP9R1/bVvLfHZ8Efbs004dHFvA9Oc+rXK12JH
S2kmwFwACtBRQUt4qZCp8YZ8rSyjVhagq6FqP2HcKBDjWv2kheZwlNoe+/sr/o2YaHJyRhty4QOR
u14RGChHpTU71eMYOOIYRMgX5F3pnOvYnNDvDpItaLLVurGcwqt1SF2TwwMpCAp8yO8tprgbpAN1
as7nsqnA69LDM1763pl1zHvatKCVpk3h76L2h3+qRDFwWi6a1PSQEBcvAb7HiDrEcO+9qhJNs5nQ
DX0yqyqv934W2vYlKAPnqzXXevCtiDMlbTmOAaghnJ6GBt7lWThVz0XLfJQbN8Bz+QnprDbe9lNr
O59VHHjzbaUWbfnRcMpZ+1oPRZ892liKJVRW/CkpvDwFX42E+ex2LEcpIR8gE1jjaIHpwwCS8oUC
HxoenlqJEsyOXbpjtdWCJq+3Ha5E56aB1LanLph860vk6jY0z4cTwvSzuou4Oz+M3dj/TrB4+28x
W2Kt37Y4epCZJYOX6wyM+Ou3uP7uLu2SZoScei67enqxyrn4p9W7+iwM2pmuFLO7v84Whzj3E30Z
+ZiXUl1w3RbrLDNQAtLHMn4qGjXYF2acnuc5hORQo772zlB06thFyBfz7qSWvsh258Svcti0/mPF
S/CTWo+w5kTYfk/HcY3V8FqM/nshg/VArIB1zCZCEX+ZfLTkcSqqDOVZNavWBfuQ++nBD0ftpTPb
Un1BVcX+Z2gcPYDWVmravoyVXN0ioZkV22gyy2RTz4VjPMXhYO9LFcLbhhzZ1vetyJzkaExFlaxs
+ZvzTaIoUPJjt8ONuOH8z0FB/bfqjXNVmNN3MATlQ98bWL+rRrqjGqLvJj3/qcR1uVLYkRP/92Tx
YpQ0DIoPEMRAkS0+TJ40Ihtydj3olf48YPN7GVpRrQxvkflKyyuqAMiC8+mxpltmJtxHIizCfDgn
TtXvMrOYt/as/KrKNDtqpdU+B10U7adohmRpl/HK4rvdVxLYzbOCVS7BTYvCTjzhVuvOen82h3lC
jAPfaK9PHOuA3mywz+tCrJUi3xqvlAqSNqKy2yp/0V+FiHHK50LJyTtxg8ecXHcGEDJGOkISRe8y
qFK12YxZO31QAxx9+sldW083WxttHZmGUrKi3XuzBxQNeX1YX9q5seZ+qyRCbHiY/Glnd43F/cZQ
aSuwp5G4IeYSqNbCZEzytGvPoRJUWF/Q+FCxb95OPVSXBKDmXlP7+ikf7e/uKNZejK9l1sX6lecm
LDt49Cq6Gdcz3RSa305t3J4rt86/VsGoVDuQ16H/yTBwTdiAAjF/2dpcx5u+Nfti07qd6SJ3qvvG
Rl7A2ueADlN/rLq2r7ZmZyUPTq0r37hZ3GKXtRJQ7LaYhAktCnwAVTVmGTYO5fSCqLTHOzvru19m
LtTEQ+im+Ii0qJ7sVXOaSjSGuzo7iDHUhNe1o//ODjsjZzWT8GOIKMnsNyQSVRstrarVs4Vf2iFD
qHPT237/RGtg2Nw/wW83EUhMyfWTjnrQjRYHRd30mjVR2D4Xdv8nr3hJ+0NgvrLZ441VqsV/7se7
SYI4vpHKY8+C1UfhZvGY8cHMDZjjIt+Y6uafEb+fXecMbrC3IuNid0H+RS/naKVeuXSslUuJ+xdA
MzVZmujLCqI9GX5UF655tpBU3pa5GZzcJPuNvQ6YKoyUPKutsotWasrg2VIMeJ4newMAvPyRO4Pz
sdbT+WCU4ZqKyLK0+frDuNdwACI9sNBYu17nGV3hYioV42wGzvgQk+JvCh3B70Ek0edBq4ZvPLmf
HVFbH0JSxEc/sqwv97/I7ZnCDUWXHyAHuoJMz/VPYB7iFPd1cfarbt6F2L6cgm5wdsEYzSv3xRsf
HxzHK/AX4Sw+/3WowOodM9B43Bh+QrkHQc9jZ46xV5UoYaio7/9wFIxj74/vdoUDjgHMT32M+j8Z
/3XQwg0Hd+aUO2euViP6qv2cJj96MmFKH6coNlYKgG+MEZaZrMWg9HbbQKphl/kjBAkku6343Pi9
uYlAG6Etl1b7ubN+5y77631DJDUixYfehlYg87v0etcztATEBLkp4i+PP+Zd4mjbBibTrzIMy/IZ
roL1zqaDtGoFkEJSIzXAADXIZfXXXTg7o9X3YqrOUdKnv3BBcbKtUrflxY3jrtm7fj/9eO8oufkk
fELlsJIiu9cR7VFp0mn0sZLsq+KiN7N6pENRf0NXskOL0VgTl39lO/99Cckh8iqlWIBhIZJci82Z
ZE6lUe9vzvyfCgrjhtlm6BUPyg9Dic1yA58Rcl8R2+NzlSSWuVGQSnQPdWYPX5xUDxKkFXCrO7YO
0ALY6UiyVVOnfeNm097J+pKfA4QJ4lmoeIFvWzYNyXF7vchw/gwA1Ac89bWo3QYODIdTUeO/tREo
k34Rc6l4g97N3979aQDRU/EGiMAzZ5kYOVZOGYzj6qzYwaDtxlaJ+63blW54GYdC3cXYovvvXvRI
2vKGJyDrAmDf9XKQptuZb1sYmE1p8XUceFtFRi9+RJHuq5vIUZqX+4NcHpRkDTaabxKMKqvZy5So
MQWJgq5MZ0nJPaY0+ve1C2qzS5v5cD/U8sySoV4dltCxAgy1hNiVvqs36JSM56HUjF1lmoVXTK56
CPLgPzPlz5Uz662RkeVBngPOLjv+11MpoSSDASP+nCO2GXo1RPxuO4Rm+8Mqo/cKfdq00OT4QHxL
XAGKPdfReneKTAeE9yEd5wEPgOzbAEF42yPl95j0nbly+S8zWcKxNSTfAs13RMEX4Uj/cFPtq/ow
dEr9FDRxCIZYrfZkCTltGZx2RkFxVcvN9GC7/rS5/ylf36V/nyIyPoBpKEZUkLHkXRyUDpnbALi2
OhTaEMK9jQ03e2o7x2034MxSmGN6VB7GEkPNTZDnBq0+BSmjYwb36ZMkp4WoXJZ5sqnKzIGN0+jD
R0dLnG+VUjf6xkfx9ZPauEru5Zky0tqGkuh4GGenuyBG2xTkXjX+HIps2k0BSoJeaJfZl/uDvJ5j
NGykHCU63WB2UMAilbn+pLmWtrpDn2s/jSI5+nqmP0zKEO8MyjntdlCUEum3KD/kk1V+DxJ1TZt8
Aa/79wdQ3Hrtg5FYLtXQbatygwRk4d6gyrHPdTi+sTarLyHY4i1+zPNl1B3rQ6tn/anWmmBXgSfd
xkIpV7KN6xf/vz+EDiZvM8nao1JxPRNZFXaKOzvqXrQ+jX5qYihWBuj1dlXTPfilVj1XnR3sYY+Y
K4eGTNX/b6FxUsgiKnkVtWDZpFi+h2dswEFThPohsUXwOfFn/7HhQbOynq/PitcoiAdxEdMfIMt5
/RJ/3ftpVMxqZ87GQaSTu+37Ijtpk15v3dhfK/lcn4L/G4q0jfcJXekbQyEfyFZhh6ZxiOxO/xAp
LXdXrY3f/WB09vPsr2WKN0OjM8CbCxwk3GX0vRaPTkfpW7emlneo+yZ+GuPoD2LK7WWg1OLd3y+L
ri1Dk6HoYyEXxMkE1fV6mWhWM1H27fRDhZLpJ+6xGBK6PR+NxKgpCINoVs28P+p9rSCmMdvHNBc1
bVGl3jnGBFveQfb0/m9adGlffxP5kvRoAHRE9XDxFLQC8gr8GPVDbbXt89x1/lZTHGeDZoJ2UNv4
d5KFJS60Xf3VLzSxCazQuahOlHwWOTZTVqj7+9qJxb7KYchi2WqdJoEVvG7H0ZPduuWhUtt/YuwE
j1aIsFU0IGxdw7Y89IGTQWiW1pUIIuxy0VUf7w/uZimh5UoZFqgKuZG0ELmebz9yjNxpDf0A20aj
GtiA19OHR3jG+BZw36+cAtePgH+nkjwB0BFvAAkcvw5XiHmE3GwYh3kyVZ7Vmn7miqq8BI7pQ5tW
SbSJS87H+4Ncnj0sKjYJVx10AP7nUt4sCeGbQF8xDiX78yHUQMXERuhvbLucPqlGpJzDZtZPvtKs
dbuW5z8lRpgO8Ek4RCVBfjG9huXXYGCn4JjyKNqCXez3Row9IZpT1kaU/Y+sUPN9I+zqmHTGmib0
7cflQfDabKOfyCtoEb0vrbwGx5YcZxdH6LKwi11hGeElccjTUARbq3ov4tG6k64NMn+hIg3nbpFR
pKOJ1E1QwkUySlRQ9kOikJtlPF0dF73lcUZllbdDf7z/eW/DUvujGkQWw6KCL3e9qGo7QtRZ1Nox
8w0Fk0lH9fBu/21Ww7iP5mAN5LX4poyScBSFGCq5PVn9dThoFV1gomh9xPms3jau3e2Soje+GXkU
/rAUtz0moyO2zLS6yfjip/ujXSzm1/Ao1Un6PfxgmmbX4QV+VN2ExsEx5WJ/6BIbO/FIGQ5VGX+I
slbdpVHyXdIl9/fjLraujEuNQh4UXAVSxeU6bpCrkdsEpnZMKz/65mB76ZnJEDwjuKYfZoMEizZz
tpKjvhkUUh2AQYitpFDXQfUIHT7HzfTjWFvGXsmEg7AO14HZhBD/edBtq1bLVo6LNz4wii1I5fKo
hnexRJAHoIvFnJn6MQTMdsB20d/EmlYdjBg5B8HzynP9rjn6RWFt4QLpf+5P9O1ypjWhGbznYaFB
7lmMeUBvVo9m2zrWKfSvtLMyT7eH+OCEVryZ1fB99oQoA8LhYTWj3mHI4upSF2WKdCMZqkQcY2d0
PFE4zlMIaCTfzBWil977B4cUDpUK7I6k6sv1B0XFKFfmvhPHhDV8xJq5ftIHCZEczOFrxsY53I+3
4Dj8OzrIhNA5aGyDUlws26qYR5K1yD7OVMk3VWzMj+UwZJ/0wq83eq0ZhzoU+UFPTczkQEYeJi7B
Tczb9dBn7fwY+3r/0sS4u/MiKp6NMs+eWxtWCp200OOFmkVerZIbDX4wZO/LKeWnoYeECgP/DRhk
yaWm4NwbhR+Lo60N2bPVZZZnaIgCVzWSnPcn6vZY4dimGWuq3FnQ8/TrDzP3vpY3do/Vd+HER1eH
g6MBe3keGgHUAcqvV6SRs48qpCLvR15kl6+DhDYnwaNgy1ka15FFwy0ZOoV9xLjF+md2+QGbyqjQ
rMk17fP9WG/sLfPvWHIW/krSyz5McQ5v7aMdaLh+29DiJ7sTDwLWglebvb1yNS2kNFh+kgovWSho
/UB8XGpvRnPZCZ8u/5GrqXtRyv4517pkqzdh+3mo3fB35cZnvSutU49gyQbTZhpIsnjSJkq1knzd
TDTIchDfJPDcluJG2s/usb5WoSgfR1sRXlz31gPM0EvoNsan+9N8GwmOJxkz+gr0aThdrqcZqBv8
Z3L30+Qi3aDEs7IbSls/RYkuVtbt8osaUqsCyAqTK5tiywOlc9q5qHJXO+miys55G/5UnPJ3lI7Z
i5ap08rVsBwY0bhxX3mPyJjx/roeWNfZvpJHhnkSUpmibtz40c0xiFTmWtvfn8Pl1Ucoaqv0kCXq
jAbUYqn29VT39sjCiNRm2pRTK+SamL2s9bVdOBm/6sy03/ca4AIgJtVyU9bL6c0vTmdrimnjmo11
CtH/3+t0G7f4mOZeJOpo185U2+6PcXnTyni01qSCJ8czooXX09mkWAzk1KZOgdNU2w7hGU8dAStu
lU6oniGE8tQrSOKrY+bOcAJ79uv9X/DG8iG8RkuR/BiK5SJFLrLS6lxnsE64uCn7vK/1Xd9q+kl1
y8qrArtauY/k3/dXLeJ1hhkusipyvd6oY6h+bnf9aBEvrMaPmdqgsOLXWIHdH9Yb65RiC4B8UAjA
oJcaAWZe6iKhxnMqxuKLWg/9I6J303/7yHbWCuxvzeDfoRYzKND4LdskEqfYcIJzDQzzxYSO4NGr
9/ch2+Xr+4fGO4PBcYTxllxsQapLkPvqAdpKRc0qbYvsyeam2kruxTuPMbk8KaKDTAMfSbTFnRir
Q+47ACdOjt8n8cYXgeMF9IzsTS/yfCXVfeuTcc+jMk61isxI/vlfV1MWNKaRqiGiS7hRHILUUC6d
TqkgAQT77lC4X786GXNAyzfMdahpMjorrkP7pEXZ7zQ1pic1nqtN6Zfju2eQvoDMKdhb8qm0GFTX
D05T2J19ooMQfoCVb2CTMkhRQ2RL7q+L2/OSUBSh5I0LHmpZYEw6WGl+YNgnQ+8eRCrdmZ2hBQjn
AIqzUQEwQjF/uR/z9pu5tKgB2/Cc0qiuLs6vqZtNvXZm/9QGtQ4SNEfxszTjEyDRNeW116fO9clB
K1N26mlj0tZZPq7NfkT7KtWUUyz6YNOAEviN31L/WHfD1xTNt5OSCmMPcdnYZmUlKWt1dbCQm91O
fqg/9MPYHvMxMY963BgnbU6eq3EGc1mlAZL2juHRQaz/sbAH9Cz4jXuRoiinKCLYCSsWv5N4EBfk
qJJdaZrDRTEH+5SP2Xjsy8bdWjV21kNsr/nY3R6XLjR7elkkh7zvl72szO/HsSEdeiBxENspr4Nn
20yMlQrfsurIqUwYED1S0ofWy7JKbmhBak3mGGDL6GYHO00br5nT/iVSpmkzxFn/VFY0Kmz0zF4q
M4o98vEh9Gahg6uH49TRVNaxr3/36gJ8AMqHUoO8kI3rbVqIrCEt75QTGNTxIQ2RFpzi3KJO1ln/
r1CcdlJlgIb5Yp8WSd2YVjEpJ4vr+AmCO9LWgJwegj5/n980dSghYR1gMGkEgDtfVnjTua0TRFai
B7tv4CrFin5yw0bd2GGjnAwHip5pIk/1zqkkKFB6WmxUbrjsFycenD8ODmOMHxA2aw5RZzUHw4n6
Q27Gazf8suXyOkBCoMXMgsWZYnEo+MnQFJafJw+Tkc/tzjXmYGc4RTwhq+ugONs28Yj3u55ELlY8
tftTNH3U8vDO5v8AxsnfZ7L374TLvizvEHqLQJ2vl5GtwO8JhR8/KG2BGc8oxsugj603Nlm+Qoa/
yQWY5r9DLfLHLu2tyRqdGFk1p9vUoZbvptAItyyIX0FAH/X+V10AEf53aBA/aCPCCeTcvx6aO2XU
7SukEPuusLxcKYptkITlTh/nCepAHjwOFjAaK7ft/aQYHSQHZQYijWCEHmv5Bxd1oc9T0Jco3/Au
Kso0eG9GzYzYHNcISbDcofVc/0LfzkstNtCb4QbKPsSd9W3UteB7Ssy9a6bFmnSj/PuubgniAcpg
B9PcldfFdTxMdYIBH4AEk5k+38f5XD/FeYcqS24rGxQbKmUz6GHlzSSO+WY0m/gsMMJbyXJv7kWJ
wqQ6KZN7qVGz+C4AsuABlU7y0KnAMecA3iIaAdneYo+/9wkhQ1HX1+CN8OJcOs7UbdHHBdZ/D2WS
6k9BltobDHzjXajZw2X0K+E5+C88hyJUz36At9j9JfjGipeML+4O2RvCYON6vkdkBIt2qNKHXOvH
vdOo4UMRq82unIrpk0VHcyXeAhj3uuT5vsAtbAOowI0q3DjM/lxmffrQi9FgVSUDuJW5rTaDi5Ma
/wwtb4ZjEHhz2uleMaLOw05Ys1y8ebkx7aB7uCwpCsva1PW4/bJ2e8DH6YM92uOnEWjbPsCp7cFM
u6/8yfDNUNzUE1MTeaLFEei99xXhpeMjCZ8pm8mLBdbOVTD55Zw+mF3qUyhqnKdGlNEDwIk1M8Cb
vJLEA/QfGRfNFP69CFX2UPP70c0elCrkUIGp8aUv8JxQHGT/kH7z9C5K1mSOb+pGIPLAp9NHBk/D
qXEDztNUAMWa2zyMhe14aoycYwPHHXJUWACnyhFryeAbqp2b7nrD6A7I4DgfoYhb3+zeXG3LLo8V
shDpIMU7D88ajRfK9eceXSXLUVscj4qJxvCmAqRxTGmre6y3Eh2SOXuKmIfTVPbmdxr91SFsfeX4
vr1GEVRWKCGO0VBDL2ix5pw6toqhgJvWGe74pGE7sLHsIjyj+zGeR7taK4wvvzzFJF6TQDgkdAuG
7iJpwEKZxCu3tAfXzK2tCXNga+g1SZiuKs8ZKgaoDOficH+Qcjn9dYCTM0h1SXgjZGKc4UsJAQt9
3c6HwP0YlpVCwm6Hz0qr9kjTd6ZXtL11HAvMQRRSz5U9tRjua2ReUNTrZF0eTabFNx4DCkMTxDwt
sdSHInCdA96ESJbaafslt2pE4LnmVoIuEnyC8iFhZ1O6k0foslARoxkSUnDJLg1YoW3Sa/4+Hup3
NiZlFDYUTVjeoZJZt1g5VmM3rZvP2QVVku4Yqq2xCdoxvNSNOnuJNiun+x9xcf+9xqNGgTg0r2vS
kkU6nYH2GQJryi6pY8dbwdwd67HFe3zW13q8r8Dw6wXDAgU7TJuZe4Es4/qzdWHTNNju5hdY7ogu
N0DUPqZ1KrDsakyYvwk4rjZODxjqQRIrm+yEA4H6SYPbeAEP24BPMFE1NqjgBKUjvnYF+oY2rHRj
62eTtrs/M8v7S04NuFGd7+HS54ccdf1zgZjPCsz27EL/xLC9qIarqzVKdEiG9jMvAuOZkVafS7N2
L0ifGRsMqLWVvPGNzwMykluDvgzZmbk4zfKijNs4dLJLEdDqozHu2/YmG1CS9dU5X3tcyn1z84Gk
IwvHOe28pe/f1DJceyKaFczTObGmC8ZY7p+8U6qHDt8/QGtkpmXsfmtd21e9wKJAglhvvs2QDt7f
n/9FvvLv9MsznOYiKcRSVDaOTFPBjyK7hEkxOUg0KU9mVFNFMMxz6xbmt/vhlo+h13iISIO9ojsv
K57Xn7sdNLrlippfAETlVCdiDcH8QHi2b6qPkUKy0oKP+1E5jfmlKWJjV6RG/i0ncVpZeG8NnIsD
6x/wjlJQ4/qH4OmoJXo05Jfcyf8RTV6gdjWLh0gHdzfYzsoKe3OZ/x1uceIMHU55lsjyS0QjeZ+P
evE9Lqd517M9vcIM/9t0kwKvFaEUx09b5LuCNUWAt0dM4U1ClqTrxfWIcysBaTj0HAx1OZ2NwPU/
0R5NdkrZKlu62m62kpveXiCoANA+ACwFmpNVex3QaAbZfHLyy5QiTBupVbQdZdGiR/zqqNqI1wvk
0bb3V9jtfUlQyiN0ZWCJEP06aC3isqMYll/qqCo/1CFOa34kusMwtc+oo0c7E7TLEf/5NfWdNwOD
wpCoTka8LE2lZCgaoK78EqfpTB1a6CeU7XrAGKI8WFWfbPy4VTYIma/hE96cZyDJNqqQtE2Wr6s6
SWiETEFxCaNu/hQrZfZYt2Hh2XWGe6kZ1B+jUqxpi78VFCUPFAnIT6QfwfU8+6MWI9xS5ZcsdbU9
XirdbzV0aQ0PafRjdC3/EQvjYeUeffP44ODkfQVBRTowXUcd4VGi4Frkl3K2xsTj/px2TRU3L41m
/cG+VTw5jfKtgq5/0WZt/qppTbtF6GCtn7IgSpEJcm39/UMWyRHwBCeZJor+eo1IPc7uyqeqs5AU
KIfoGdB20npBpc4/MzO19kCQwoMduROfpChOvl+Ue9q+4SMfbq3k8sZ3ATsNE4N9x326ZBiUghZr
J7LwkmH34onOmba2VRs7rTYyFBe1aY96jLlymN6sfTIOqZwPkEOKeC13uq+UQZbgZXNp+jDAegso
+UbtCrXdcL9nT0qtDfveCtx9arvFy/0NfzNgYgMEknVRXsPoI10vCdKKoOFxGV4i284+OWoBPQyZ
9FOaD/9EgBWe5iRdOc0XISUoAY47lWFgQRxrSxRSOTaJMaRV/qHEtys61D7Ut3QD2LawCo/2od0+
q37bpXtXbyfx8f54F8c4wWXtVwqc8ASVpN7r8cZzmFE/srsPRTUXZx53X0lp4m01NtoGaZVxJSFf
hiMdksIjEgUiuW/LY60re2EVptW+8J9D3U3h98FK2m2Fe9kRNKPxfH90i/wfVDbVIc4yWSeSxOzF
sdKgED/GQWm+lHlZbBsUqD4GVex+vh/ldlBXUZYQJ4ADUJSMyHxpjDneuf3Ynwra3x9aFUD+SM15
5VJaLph/RwVDhYeq1LaVo/6rl2eZdZZZojFfqjRPk41t9Z8VXn37ybGDY1Gl7plkae2Rs8hq/51K
5I4oF4DOu+HGTIlF17kdzZdIU/F4iOD4ixbUtBFH9sr4lunNayy619TyAXFB61tswrqwzdw1BvNF
xXvPG/U89rIY1QiBqB5p+zTuYlMgtdQ5CdB0ezgkxaB8uv9Rl5fDvz8CFrZsvrFDl6acuBFEuZgF
s9yXnZdrovLwEEP/3iimLUrKwV7EdbxP0RL5XCCl6+mhWn+s4JJ693/JGzP/agjBaaRRel1aQiWN
I40JYuslFEG+s7oqetAb2O9zUawJw7yxsmjQyGceTz7Ku/LP/1pZIOBLbUb19aWb4uCU41L+R8+C
eJsPMP19c3I9AU323WcCVEYK+/INA5RpWQITQVoBRBusF10bnkJ49hvDVQClpH0CSsseqzXy9eJ+
kV+WuiJelDDdJdF+cSrg/WbEid6JF1zowJW6cXtyxw7F7aI1L7OPbkRSFMAMRtQF7n/KhZqGI0MD
X5b7h+eatL+5nmB/aGs00zXrpZzg+qaiQjneRM3dR459P/nqsC2SINpZNpZHdM27/RBmvWdj7otC
dZTu9FnXIRlhA0U3AYmevFSPTVCvQdqv1wErnkufqiTIQFg9Uu/r+mdqcRKG3JLiNyVx1T1TDk31
sx+pdeVufcMABtznbdx/zboisN7nGvAanLCSOEzWDeB7cSWFg0H9FYvK32NpR/sEO4gH5jTcJuDY
V17P8kv/3+P531AAU1F0wKlQAumvx2nG05Q6xuj8biPT9SIVKP2gpxNGuIX23MVKdqTdp5UbB2ey
TYyj6rtuX+qlr6hYCIDchFirLre2lWrj/7B3HstxM+mavpUO7aEDbyZO9wKoKnojkhIlbRAURcEk
Ei7hr34e6HdkkaEazW5iTkQvfnWRzALSfeY1PQXw/KmarMo/Hi23th9r34zRfmhSY4xDDZWF5dAq
XFfZ88fmMCPeZM/9hGIB1nv52GbWlHNnN+bToqQGdS1IXbFFD8ttTryirQdFj9/R+1sLMqJ/DThU
zy9nJVMV2mYMEB4tjnjbxSTYJ7/eHy9vUr4RnD0at2s13P3paPTyi7WjFwyFlutPuaKjE9qAbrad
8jN74yjZfNYzAvbfOl0pciMCALWULGtFY7+SAvA1RAQHz0l/QHdFEG2exo94/E2hIWX6/ddPt7+r
fg61hgoElusNuvfa065nwzVz9gOlv8w6zwNW2Qb2k1/cGWbuXWMTibEfe81zDsz4q5HXsHKlfgK6
Axm172UEIrPr48XMMaTEmSQCFOuf1I3nymioIZG1KFxsXLPt9N99uWTNaAYCfsBVcSWRv5zPIcaZ
SgYpfqiaR09eSzonqpMigQpaJUe/frsvT3UmEs2f9YakAkNzkPz15VgaBxmP2bRJmDtufFyVEhBA
UY3hXBvZ1bh49lVr50Oo0A88EMG/vKEZGvQtN8m6clfhkP3+f7sMFMSoUWGBbvvzZRLM8VaSxFyZ
Db3CXz/mq7FW5D6GwUQlK9txH8ilMq0HC1LGPGYf518Xd4q1qFxRI3JRgTpwN78ezaUxxQ5ZCcMm
++PlSxVGTml9EWNKM5fuTei6QoYqL4IgHLm4Doz2agpJhWgNAIXjfIIusB4Pz8IPfbGTJTELNw31
xNZHRkO5NMT4MbZpkBSOWHG+EBYCZ64urNn2P//63e5fB2s2RMC39qFWRu1+SwbJcVlYgxWnYVfR
hrn0LGmVR6DTB29XTQEWY22V5PPW0Fv/e+rjOBAOLYfagd26fwqScEOUAPhFD5LG0P5ySnEZW7xg
9NKw96zsqDeL7qyroHO5jVfijLQcEpV4dTywfMFis3k4B6me7924eJx4rS8HGAyTlcsvs6xvsBW2
PlalbkYLBa/TssXZ9tcv+9VkMyioWMoua3mNdu/LyTaHPpkoaTFoOXbqZpDptE2svN/aRRGfUEDu
PySuNW4c4qDjXw/9c9k+uwBXuQTqW2s4DQ2UQv3esh7ijDuosvQ0tAnp1a3ejGratJOcy4h/23eW
m07V8VRM5he3k9kHS5p9+eAWxnCuUIUcQ6cS80dHLzMjnDw51+dZXtqfAeo7F4anpuu2T6GUZ4kz
akcKjun0lXNwPO90CMlR10Eou/aQquj/OHD/63H6X8lTdf3HM6j//Df/fqxwsc6StNv7538usse2
UtWP7r/XX/v7x17+0n+u6qfytmufnrqLh3r/J1/8In//z/E3D93Di39syy7r5g/9EyoP1JSL7ucg
fNP1J/9PP/zX08+/cjfXT/9+91j1Zbf+tSSrynd/fnTy/d/vAKo/m+T17//54eWD5PfOs2/zw6uf
f3pQ3b/fmc575K0JarmNuAT4z3f/Gp/WT4L3/J9kmKt5Mx/RK3z3r7KinPnvd5b1fu38s1BQ9lil
Vt79S1X9+okRvCelJ1mBgPDHp+/+euwXE/TPhP2r7OV1lZWd+ve7l5udkxXuKHkItzIsdpKgvaWo
ZkuqtF1EOA2yCYNOTf3Wx+P32kNs/NZr3elATeTlkU6oCyaXuhr4ZrBqK/Lg5b5DN90R7pDaVJiK
fNMaNmrepvYNKF68ezYDfz7q80eDBcXf+mefcYLhOwCAZdUQXMUK9rU3KQYV1HU7dMXr2UyMbVG7
carf1oGlWbOMrGYoS4QRUFQ0tkkwsdNBc0nUMApjJ1t3GYoszFLw30YUGzlhQ5YtwVFcJuYQVo2b
xh9ApdaXsEHMCIuSJNsAjhO3fYeO5q7wJ6tbsf6FdR5MWdGcpEWACndq1H2wrTRpVI+T0ZYTWlSj
lxy5qJAxD6Y+Vc1xmSkHNbvcUAWNMsRfNwVXe49sti/ty9jrpbquXDczt51Wz+Iir5Ppsa8zZHJg
5XgPMkf69sJfEu86cbL4op697BGdUWSM6fkjTAAKtkZMNvaCxXYjkSeqc8IlEIC2CojoFzDLhBWE
GRZBPtawHW9w48bwFGU4GnPlnzvSQ01XU1YBv41GYzqGy+Q2yfG6qB+TZDCKL6WWdlbUjprMm7Np
7otmM1H+NCs4hqDbznxoAvWMp3YFtii06VW7VB5NVzkz6WcMn3m7IBVqT0dFJUVe037wKUVsmr6u
EC5N87Gh7whg5M4fq3l0SaEdZwjCvNEH/ZM3TkLNUQ00UhWRl8WknVvYEOPS7Sj9ot0dupNWtrCk
YhxXrJ1CrDewtkJX7WKfomsKReyq6xqgqh8yTTZesakpLvZJpI+xxPJE2jb0gKhKHW+59rrGwI4s
63LLk1dLDybuJlYAw+4TnNEXtZ3r1Ew29aKN6gFx06oJ2G/+PH/gAbgUN8i5904ZCWmrtonww6qK
Pmr0FBZ0aBrO3Nx4Vq/kNWrq9lXcOZraKSNble/tpb0nSWYRNYOa5Q4J8krbMI9uubGw63bCPGvT
YeNmhSU2S+fm8ngQLXIZk+HFyW70ZPu45LVath1K5sPRotdW8gm5u6p1Qv6aPgwhcrx9cqVNepZE
gxnLMtR419WG8hgVhMbzYX71FRkGokNjh6K/lvhslsDJjq0R2eON3iRgu0vpW1fYeilm08p5YaWb
9db30XDG+nRU0qkuDZes+LwYQG+fZWQl1hDW+qx5aBEu6XSbW52CoNo0648Cus9Dk11hXrqa0Ekx
pnR0nS2I0RjJQlcIHaXjGq3ADARI/aRXhS2OnaqfkzOY6dgfKgy2v6keI7dQONl0knW1rZ8iqTwg
EFhAZkiW07bh8um3Cg+h1gj9OFjgumM3oblyVzmT40adGORwBFvMg90WY1dwpJQ+l2HX13gZWelc
H5uzcnH5xGNd0sVzkG1PzdTpwx7hnSrUnUbhFTD0OjXF3CmP6e4j/5x04NDDOhsDfWtpnQiuRVAH
6rju5XgnUIZMLtBuhlnqNGZv3CaTzfLdaijM5J+qKp7cY/Rm6ymNLGA+Tf5lKpGZ0aI6MIbuwvVL
PMb0aUGSbVa5o21626z4Lm6mu5GVp1p9Xua5np5oCL00R+0Yp99L2HFLlC6ONHFLFU0WmUGaXCJE
VlibqdKX28woBhT23FobAVOVzZlYJjRsxoUO4nagvjdAESwduREGcsi3rErcTOcUqMbHET3Xkey3
K5JMhPYUcER/MT2/luKorQM7X77MwKCNmzg1Fn8DrnWaq69pOcym+QUXJZr/JZh2djM26RIJGJgL
kFDNyt1W3eL34/ekKUvV+NFg07lS34bGiTMriZDXAPX/fTJTMv2PPy+iP6OSF5fu3+HO/y9RETnM
f/0VfryKii4evj8kD+rxoX0ZGvFLf4RGjv4eajblLypuqI0S5/wVGtnEP2TSCGGtICMyXOKEP0Mj
zTDe87MEQWvesPaoCZv+DI40gi2IOMAxKHH+5BpZvxMdvQwgiIyIzVZFBJTKycj0fQqfX8e9b6Sp
iKDWTieLz96w2ZGbZy/ljUDlZf5DaQLs9KpUCLzcXHVX90oHxC5If6q8jAanOUv15uPQD/e9M22r
oECj1OYS+/WA+4/FUIRf5D+8W3Qe9r1KJ0vOcZ5MTdSRC15xNuG0643agXT61SjAgYi8aN9ClIVA
tJfW5QIBpDmf2/UOg6ejozFjK8s+EE8y189iPF4epXRUF4ETkji/5pHkkB8wkioV9+ZkR0vbhp1M
dsLOzjNf3U15/thPxW/2DBgUcgdyS6tsBDGsvT76s0rBvCQJ7hCaimwino3Ru90OtRVt62jmfF7p
uGn9esJeBs3rQ0JboX5GmG6SEKyb4fl43jzrse82XaRZ3mcvrrwNw1WRndC8/PVIryeNUgvy0QDs
aYChhfFypBj6gJnnEChQ85lO58UWkVn3h8zN3xplZchwVVDWof/7cpRBjLmb+X0XpU0KwSGfG6pI
XdCQBf/6cV5tLQTwQQ+A+WSyIOPvZfm5HeABA983KgrCtn4U4igYYFP4HPq7WqvMH6rr5PGvB31j
tkhw1nrgaqhBtfXl0+Fv4S5VT/DWmXa5dW1C/BZk2q5ssLD99VD7L5IEcC3cA10Bj7NW5faGoq7R
j42Fr+GY5EcVQucnMbHpgVFeJomrZBEnFGudusXaItvnXTRIXONktgBR8WpxTIcIXHhxLu9lbBzS
gH5jKHCeZMkeySh1mb2z0Fn0sp6muojQgTmz0sBhvgLvtMAMBfOXtDgwVW8NhzURjQgmDATw3nJv
FNCXpjeKCAaeo7a6X5ZZiAd2cTYUg2ZEvV14h8qMe3PG2wRUwsLABgMYNPWAl3NmlW6uSGPQLh9d
7aS2g1t8i9RvPxgVRBY9hFv4f6+mLDUSLHVVxSDTqE7w0rQxX8UxJI0blDpH6xAo4K2HWg8mCphr
xX1/3mx/Pe6llkds92zXe3WxLYLkN0HyP1+dvw4CaB3XI2etoD47d0uryCin+3k0iaoI41IrNlVr
zkDH8aHUO+SFf2t7reNxg7EUmS+6F/tP5dlav7CZBVVIifWPb4ttYdSH/OdfvzumiPCC/61xwL4J
WzBXK7XMFSgiZ+ggDKrdiF5Vu18/y96pxLOw1gg1SG2BMNIAevnuOjdQmb/M+Ge2wJpM/nOrkiUn
C7PiA/HFW0OB2abDTZtvrSLvDQUJzFtGHIsmTHejFLXnW2UEYxiYc04V7e+A8o3Y6a2heHN4cLGb
sPjZ28A9cjtFvcDGgb9+V/fxdDbA1Qjpb/e/vRZQh6LDsir7sPb2o7RYN7qsT1LJzZh4ApJ8j4hc
Vnn/Fw/EqY7/KjHu+lgv312K+CH16EJGbq6piwUrVuPS7LHkudTLoD7QgH5j5RE8cc1z0UOa3y+C
j7jh+q0nMFEpKMCwu4YLOmP+gVL7G6OAMVypbBy04Ib3dq3UdOrsbFES27rd5mr5YtNkPLC83xyE
zuXKTFihgnvRZjYYGGIaDKKhr7ol8bOvkq4Zf09cYN1EQEX+GWVvdsw6EVkJwB/fpDE99uvCCpeu
6beFOXq3v7uyIRjSDqE9sJaA902RqdzjBottSORAgRMhV6HY4JOa3xc+rOnfHmvVlmNlIyaFDtre
DGEJLszRxvTAd3L7THheed5RznwgizgEJ3o9T2gmrHcT7GGClv2a7BibWjVXDIVcIl1/3GlCYRq/
5zi+RiyovADggqSMmAAAn5e7qMy9sfBLT0RpUqORZ/ZV9RlJOb87G/zEqiNhaoV/YAWu9/Y/1eZ1
TNIPl1yRrugKEN9DrYykVZiiJkWEerMVxkJv8epwnE2hKHjaFoWjX0/aTyWL/QE5iSCurS6E0Mde
PmTF7BgpgLso6YNYRZ5VA1l2gxqT0i6Y/U/a6AbiiCJx367VO4UUcF7rX6j8qs+d4Q9uFOd9YkY1
IuEqBIbRX+GwKrXQcMVUEHgps91VmEYZYYKa0+dff/3XJzcgV+LkNeuFfbcP8mlzlSSGxX00LhKJ
mGKhJEg+sMTftCIunN++kthMpNeIh3Pe8c5evivVFvWECCij5V437yR4wo+t3YCba0GMpgdGe2Mp
gJvRV4ojCk6Esy9HM+Msz3rJBWhbAnMYO3XzbTkUIiGBc6o4TC08gX79Otc/ubcYVjIWNCnCMBa9
9XJIPYHpjDVMEalA32W9+zQvuoyEjgpBgwkSshYHzqe3npHtS3dkdZ4ijXs5YK/bSsEa5SgcJy3s
E+ueLsdFU2RxJArnNzmx6+biZVIk8tBxgHO+HivPIj8LvQ5Pa20ZJaQpePd1qr7T5kac5HZmHeCZ
v7Eygces2DwSKnpje2P5tdOO81iUkeOrCTWXSjuTQ5KfFkhWHAgq3pg1CCxrEoyGKtH63sFbpmXi
+nQJoiWo6w1kf++jSS9kW6GbtSV7zLfFPCcHLrHXM4fsCHLOnFeryterfruPFUCW6ewFV6kLSvPx
1tExNQoyCExrF3P3u0tzZSUSta85MUjvvXNKMzETSn1itH6cxiN/qLI87LO2Py/SUT/NYzFda2Zz
CHT0ehZXvCMOUaBU+I99Qq2yZ7vyYBDTf1qKo6XhJmtEI6Oio6v36wf0X+09zi9UMXAJQLYUFbq9
xZnj9jaUtYxyEzmCcJlteY2FkV6GiGSUnwpA+7dCNQt+xPBIDumMvV5DVBpWODYPuxaI9g6bIuMy
zOBIRl7bdhdVgY5ig1atCINlzC81p8jvYkc6h4L8Vxc5/VSEDbFg4KCj/LY3q2JooIxUOdddIIOT
yU+K88BKD+knvjXKKvcALGYVK90/1pYBUgxcKxJ0iZuuJ9o2ChK/P7BCX60Val5shPUN0i/mMn05
gV03tYPhEDwa7Zxu14gsNOaO6UrHQ244bw5FOeVnSxoMyLo5nx1kxdKjw+n0yJ7K0YW61U0bW5/l
Vs+16ejXy/KNd0eEBSCNs4zjZV/+WhqZj3rwBIS91qCA6pw2m7gtqt8sJ1PF4+2Z1IdY/pS79uOQ
0VR9LiEgR6Ua6wQf9rT46vpaf8hy+dVC/zkOvkUgJpEs289WEnwO6IqvAKwG84RQIVymRX4dtJGY
DO1kqjRT7TpzPoTRfPM9cu4BFAKbBZ375ZQJK0cjqgQw0DpBc9rGWv7gCMvMDgQNbw+zqpWTXQKQ
XVfOs5WRtEve4tMNsclFwowKbzZUEezS+sCy2KcW/JwvIP1sJuBdQF33n8cDX94vzJfdhok/b900
uSvStgqlU5xUunW8Qr1hHJmh3/j9kReU5oH99tajPvsG+5SVoJgUwqSYd4695qLm1bvlPfYCzs3v
b4Dnw+ydy67KppkuLDBTa5ouZOB/tHDMOVBpe/tZ1uMDVYE1/H85beYw0NGP11hrTkS78/WkjjS5
aoP/+mHeWv1UH1bJdZb/K7Jx2WaD6BsIKU7euOFoY4GJrMBIWYqIDwMxtBXOjbQ8lGW8+XhAdjgU
ifYoNr98vLl3qkCvGNZeMti96ZIv90XSWx9+/XRvHYsg+smMqNKvYN2Xw7jDjM1hQ3wXAx6CtD7b
u9nrqLPYo3XQneX1M62ALDbyWjzn9NoLXc2st4fR4ZnQxewgsqR1hhVvW/3+jmYcgkiyeLCr3JMv
H8qxaqO3Kw4sZLWRWFSDnRw5U3vI6O71uyN1B0O+QhnBVu1nUl412bVpJwMrYe5DoCbzZki9IPSN
6hALel3ML7IMm5AKmPraPKSMuK9GjxPXoCHSTuNmlIhZVFpzVLezvEpdozoWpVQHspp9LtZKVmEs
F8kOkhtqfHtnVe7Uzmxq/RTluSnyq7oonOqhIF1oya2CtvuQOrV+X3rQ+7eiRlz8k5fPSDISM2j1
gYzn1Xv20P2nHoNotUO0tX9qtaWZp3U1TJHwGm2Xebo80qlmfEgt71BEyTLZe9P4KaBhQDsYYRha
3PtBMxa7ZQzHwYuKCt9vGc2lNgRX3mzb6nNp1TpoYOGPTe8C+tbseIzIfJflCvK03x3ZXB15VFCH
vWvEJLKHfIbRsMlkUqlQLZVzWZBp3Tg0FZ1TMSFLG7b1aEzbufWsz3YuOvdsamRQhU1ruVNktlOT
fMSx1vvZHsnGjgLoQrhnbc3OHroEqEYFszqUbqkzNcFk9uNlVlHvu4mDCevnqOunOP4k9SI4hsph
TyJMcpHF3+yggOG75ZbyR3i2C3T6NDSr2crzMDO82voWm7P05mgGtVR+mFOheU1UJZpRqNDwWyDT
YdB6Sp5BXWIR9J0BMS4ci8SyLlSWx1oVLq5K+21jgSE6l4OIk2KLdLOc8ONAQ3JJIh+uU/59crR4
OoUh9lN1yZqnR0RfZUaJL21GMFTlNIC3TdQ4ZZsSVaD83pqs1G7CKZtj98YbqiBAzrAtneuqHwNv
12DLoU66VQ8n6uYqMLYQbGadR7dLGEVjFSDQZ8+9G1yKBWOdaETspz6PRdPMUAbaQvuoJdJUZ/HQ
tcOdP1eWszFgQJ4OSVo6oTYtS/nUmPH8lFe9Zp4vbS1UJGN9tk854Ar9wrVF3p6YbTli8JggC79F
yKB0P+duajgRxyCmA14SJ99tgiofpCS+CzoAOrtMzqxxSrJkQzUwze41O41RAeVQrsLBttv5sZwt
2vmhZcRp/pXdJuJN3DhlfBvHhe+eGk7tezslTEDMcsI7d2uVZes+TG2qF2U41JlM83DuzCbZCjSu
ZCjSdtJvgBz3MeixVrlXpTCbcSuXRvdOm7EMfrRmYD61VaHGELCzTI4tPGELAsLaS7ejQHhjZ9S1
dhVYFP/CWo3ZdGf1bWxEBRqQcmNiH9w+NVmsf7GsVHlh4fLdwsWsOy6CJiubXSvK8Rx/GilC6nn6
ct9qQ9OFXpv1YKXi0esiQxK8hEYrss8mJqEyNMB92qFy4h6hZ6qMfTSlSZVsC7vUWduL8Czs5ifr
0RgkACUnWDDuCuiPgT4PptxnHVb5lUJA5FE3lcg21TBjtoTFyHQXxKXfngA7HNU2hUU2RamtKjsS
QKjcjSzqxtnBwzOfEoBx+cZPTA8AH4m4EypjmcZdPIrui5dLy75IZp+B58V10wgMiOuHZYLw/xbR
SuOuHm0wgpVdBeOpVzvkXG0qahx041mfd/aICx2ufrm2xejLwnfMcLuv3pI73ceMYLiP2kQbyXjB
3LU7KsDNLTok+nyBNIbZRc2YTinF16UDjdgOjScu60qP1Q44sAPZUvqpvhm0QcYXaR0j2JrEna9O
8wY7kijBsPNuQR88vV8yt2Qy8jyfQ5mVtNbzzrA/cvCn9zjAxzec3abYluiJ5R+1si45bny0CyC3
1fqPVre7L84g8dijaJB/ocSZybNZH3sELVTjThti8Fjb6L2QTzpks4/pQKc6pIXVgZkF96sdUUVv
kmic4sr9OlRDpn+YKmmoe1nP+o3eat0VYg0Uj0YtwImbc6i8GhanL/BQqoNqpZmLJaIW1NzW3SCK
qJKa/2OY46A6mREmao6CvDez8zo19C9aqjsoU815oR0BCkqerNGAD9j7KhhPZNA4/aYrV8udlIjR
3xlZk+fnSYlUyak96s49uoDKxSXTNj/nOgm7T7yfag2bffKz0znR/TNjniWuEX1alhsFrUADIptY
VQRSehxWnG4K3QBhMutaxlpqbESj5BDqAqrRVvrj2H+L6ec3F0pWXhdafYqwLmeJN4YxxIQJyaZ8
+VAslNS+trrSv/punIiPoJ2EcVYozcWO1U458pvEsVQU9EZnRpgIaOKIs2Qwd9JXtZkA0V1cY4N3
7OxEyppk8hnyovhWD4157xaVH+9sQ5PgIKzC4GzIuAPa7dSPQ0M9xkqam1grlLwrcNoK7hNRZwlK
uGzXcKpIRUJZWeaNZS541JkAj/MzIw6sJiQrgqKrA/fNN17jtOmm9QUOWdiM5+VVUg51ce+WBQ5T
Iij85dxLQIx9TDtEl8KxRjmcM20oADrSJ/RZiHnbRUHawmfqhlzTj9qZVf4F378Uy4Ju6E8BzU7j
ib0wedvAz4BygsgRcRgE1SyOS4l18o+Wdv9MzjTIhzH1vKcGMm37OInRAPs0gCXYZloljBCkcUOQ
UEvX+cSxUVhtiPiaHnzgtAJAW0krmU5r9qgVZbhugwTtp06fQjMp2vjebNwmu9X8XjdY7L47bzJ9
8tujtdE/3AjDrtNbWcedfWJURs2Sln5vyy3Gh6W88/UFB95QpX7PKlnyrLpAvGYUp6pug+I4SewA
TN3i23McZuQz7X2p4fstogA5xWBAuckyhq9dQFv/AdFmldxkQy3VI1xZeDEA2lPnspGJ/2RX8cBl
rwedc5qB28hCMPPzggXZoGXb1cTGPordTgggA67PG47KasqaT0RGCKyHIG9xxZgg1th3tph146qV
1BLv3V6o5HbiTfdH89CMBdy9pTF29BfT4ShPZiuNfKsv7keU7uabebDKFTsLzP0b7dYuiQIx2/2J
k5mNfqJr/jJGVdl7AFtnzzp1FC4sn2sgtHGEuZNsQeP7y1mOlol/XHo5xfPJCMomytVgwPEShT4c
t/NgWhvDz4z6Chu5kSOoHpnzSNmIEaZhqvel9lVKdJGOjLRJxp2mM8K5jS6UtyOvLIwL8LblFE3d
JN2wGfTc3K1w+jKUyWJO14nShPlpcC3tEguWyjsf6Od2j3WgD+OlncwV1RZP2Ia6TU0AJKFUo9nt
Os2rjWsPmLB/pHd28ICgn64+YX85lsDjasxWwqnXemfL9URFVNPyytYiEbuzjoH7mPr6Q52gzPe5
qZKMq3SW88efueX/4G/fwd9+lma/gb+lrd49vQDfrr/xB/jWdt4DjQNksNa1KG+tfMc/eEl8gkPG
CqdY/erIXMnG/wbfmu9p3v4E1dH4WTVq/gHfGuZ7WD0wlUE3ke7SjPod8O2rXHOlxdOSXknSuBPu
i0VqjcGKF5MfVlaQHuWAfs9RTBI7am+PHJuHUHuvigIUNxiEBj/wGKSv1uzvWfnNnnAmjHsQep2C
ziPA6Yexk7XRswl4A6/yOqFdh3HAJ9C05Syw94ZJC21ptKILQoNze+sNDfLvMUGdxWOdIXshjmKl
ShVqrQn3dPSHS9L7Q0IQP0d5kcfzLUA0/WxX87j7lQnSOb2H/hiEsm6rb1jBJx8WcbRwCfyoODS/
qx4Hc404+1S6JmZZRjrscrgy7bZsRX1dDstyTxmKcs0i+EW8jMQPzNogbg7SueEWyqOl6sR5RouQ
inBVGGeGRvc88pQIfXjm/q6fWvskGYYJhpBGttqkeiy2uS5LXGAK/bvfxsKGsuIxPo2qXZWYPUj/
cvy6tPO1HdTxpVsXRoTMXLULfOgQnmbCn9RwlZeDLxcy4hFf4/85S7p5ZThSv3+2lF+dJbcP3x6e
HyQ/f/yPg0RzrfeQWVdFk7/4in+dJD8/AstEf3g1iUQviPX+51FieO8RfyJjIf2ldEXp7++TZP0I
Kv2qw7VqMQBk/J2DZE9FFDDG6pBLWxyIE+YZYHhebm0jryHXxb4J9SnQjvSmPrHkMOxw5QvVeOfW
iSJuHB9VYpw4oGc3ViyL0A6q8wyS+TZt1EVBKHoBCn1XaKRRTvfl91fV/3OM2LX/8jdU79V6uXgo
Hsbs+Yph9v+6eiznPWobdITXxiXgs7UC+8fVY3G90GMB5IlOsAH3n17rX1cPdFl4GJQDV2ttEv0V
VvEX74MVA7QROAmVQuDrK+D1L1rKn6fyH4yct1mxtOHWc/ifE9L5eToCJaDyxnVGb37t+T67DmRM
iomx8hSSKuHTS3rWLOcKavcuFnH1KS31cQx5hhFXXrvdTQVOOikF0Oss6N1N6ZvyDPhMcefCWdxN
QmtPG0NfNmVSG+cqMJrQcSGfJYui9mZTYDiFD1udkDPAswzyqBybs9YdSVOl+WQG8xc5QKRY4ptu
Kbd8uTqqqsHfuOjFQOCqP9kddmApavCh2dinBaPXvRF143hltZOzmeuyOdGCEnolRLZQE3WwG+fh
TG8RVHAN7YdmBvd9JXbJAs2NPO9khnoagh0O+xoxr0lz69OabC9MCea3S4DOxaD8zSza+K5pHnDd
CcWUOceYKk67xHYZv4GOJsUusKrLjhLlDjzKHaE2Mr3lJp2W4zpujgn6N0E7H+MsLKJeF8F2GJUK
mzS9KmGPtbFaNilGzH3mXtia+BhrW4VCk41O45VRZPcpQLLGmiJ0GrcV10Xi1l+JLDu8SZFxyC3z
SVcq/QI6ptzonYO0jmNoEMOMJeqbwjqBFOiHUxxEU+BvvTGRx7MUVpiVqbgp2/TMrmC765Y8w/NB
22q9SqOysSHl9Pqj1dnppnO+p7V7murah1reOXm6ceSORs1F0FUUZ8bxoXXGHmKgndz4RnvZCHVa
d/cYaMRzIDa5AhMEUAMO41idjJ3xmRVFhcYfzsyguynNEkNH+h/WYJpHFEqvl3J+ar0g31iqPFm1
3uAyTt+ScT4WnWg2XixOxz5dMBKV37Osf0xs52pxWUskrrSAYevlmRZT/Bl/OKytKLfLE7ABOwuu
Dtoki7Wr7D5HeqDYaJ6Tb9t8mkMx0DlH/bDNr3I9KQH7INFfqOXcLD37qBzHbEeX5qZ1i52iAVXk
pM5xnIljvVaX1OD60C6ax7g3HsvK3vTzfGKJ/jT3MGmIA9AYrUHqGncAKOokv+6FeFKZ88Folx/m
GPehh5z1tjKyJ7u1UCHEMW2hVurUwRyWKvvo291HkavLpNZvbY2fgA0aAvIyNqZJAgwNe+vF6Um1
NKeYYX5TfbZQkkvch8Fuv9nD8HkILCGiKSf7G6nsBu1dUFkbLFRCQyuc0EjNKI+770kH7QGjCUt3
b7N2Kq8b6lKhZQGCCPXeOM4T81Gklnmaai3URAQ76GPV7ibXitNGOA8kTdtWLqwdCo7zSYAp1ZBd
L8mZg9usp9SmzPwQ781YBGEbGN/d2Tk1Y8o//Sls08WYwmFykg11Xp/NX4RuBoFZypOyPQIbhf5K
Cxg+3s1T+9VYe2ajbzRMdEctfNhMln5eFveWuq0mb9PKValYhmbGd2fLR6J5GO0jVcCTru8H3/2e
FgWoMaSJdH6IHkPdwDbSKbWTGNZfx//N3nnsRs6k6fqKeEBvtiSTaeW9NgFJVaI3QTLorv48+Z/B
TKMXM5j92XQDjeoqKZOM+L7XjvNVz903rWaEdM6bXQjqV6QgJq2jkJ6wIK+PPqbd9TT1Gy42y1pz
58cpJjvIE5tTpyhDYgZ8+xiIRc8+9aL5h/pevbJ50N3Bbu48o6vlRwtObByy3Bb5KeilUbfh4NWd
dxCrua6RGi1RngHPS5e73EzNmJmC9Hh7ysjuZxWnSrCr/Ts9yOgzNjRtehhB87QIX1d3XIq2CUJr
qyeimgsw29AfC+JNM2lbb1VJ/kY4r3rX7wdpuT+pTtdH1DcFvvShmCZOZ5rFiFt3+1QGEYOn7cKb
V0RsuESJTPEAq1nvRqVVRbIxjTtEHagl7GSXiiBsRkvvQ3rR2vsNQd+Ohip/n1V2+lEPeSjWihfe
dyLdyNI0pMOzuREE1uO4jZ11LN/B1KqvAXV4U1R3+C+0m3ZorOdW4GYFfyowvrrrk2V0dkjU2vjR
9n4TXzkYK8DLkM/qD6FC3WHslvrOGCdeHeCq3ulIpFsOjdmftDoLTnJL1pnIkKU8j858A7EU0vlN
BlxHHCuH6DQcpqLYpeXEB9/ez9YQTkGwp8WKEnsDglXUO07a9YCL2pibMcJuTltLfTOBewNOjc95
nlOMPomPwcp3gei8yzzxP6jh72ZXB488Bsb/7FDTcjv3KpSkaMRLkaPc9MpEFTl1qlQ3Vto8Es+j
xEnLKlQu895Sk/PpofYNzcUCUQHLSDbeoqObqleXROEe5j6y89OwdfFcSkEEBq8kpVePLokJfpcm
BEA8wUfrYYeq9Jnq5PqyrOwrVCSEbro80ExWH8mLOdd9SdqKvYjIdcQUTrNgi+v3qlUdVoThL50H
vzDARogKOD9k09rFBlkLB4u0rWjwvF1fOUtIFsKuW3j3trna+SKr7+d6TaAMfnulXTCeAmUNcdnr
t372YdnrkKRtTkFEdz82dOeCSZUWBQ55sceo31QuZms/eM205dJ12yMoqQiZL6a472suHXQXY1fu
cU8cPL3/1YmUJnCoumv4h6+RAvvB6P2dsWiXyVG3Xg+H15fB6oTKbfPnwF6+xHwnyjILnUIL9nNt
JFmONme79HRJqGaK0Q/rXKX+9Kd1xle7KPKow8p4HBcj22k14FG2WInHTkejjHwZveW0ZdN2Kwi+
c/U+vbjWmoCh3Y9OeiVKAOy0hfwDBxffZBfPW/bVTOOuzlUybfMRyMnAZqpC0XUnsRQf9aZHq+VH
WkvPl5AqOBpjcfZbe915fALE+z0OTsN5TPYG5/Ki10C0bRoRMB2ctTL79awNCkf7rvr24Lc8SJ2x
mxdSIJBQ4VZEECR5ANSqyn2Zr6+dKZO1TeNUNw6pV3+kor/p2uwgBS+I7oWr1vwtJoC7ut6hF2TF
4F/N2/LNcsaD6/AuiuaurNiQez31E99ZmqPlLHtLttjzF8IYg++x9GI7vx/EJUMC1UkZamvJUc9h
HDwPkIfbojPfvGBv3wnd3Y/zm7SGA3xW9ao6nVvwLtj0YF+P+OkoMTFNjRKCICIGBlLCfdPl11Rr
P0FJAWxxAV3V/+Z1ezZLM7IHQVQHSSQi2Ktce6kNhKNp4Zn7pvTrV9CEN2PWqyfeSXgGj1uuRXrf
Ojp9j+4vtbk7fWSkkcHM6ZuDWFrmEjVZ/5hng1whHyh/cbo3DUtK5FAD669zsyeuVzBDN3HacxT6
KzgncPig3V7bE/rgkwY/szwP+UOdgzASyxwO+ZZFbb6l93PXvjl+fqsKvYyd0d7zqHlhmpk69g11
nkauDL39Qj1x7kb/NiD3+ijzrg+Xoj+U+Mu3KEVBm4UrJ9iu6oekxrzyPudTw0372VWkX6TSSHcB
nQbK24NT59Gk39ojJBvRO/Qim1KQ5ycOQX4gB+J9q92HysDlqrX2RyC/JxJRlJkdpnYdd6vwHhB9
zUS80ueYDrAs9jULDC9YUrjCi0HQI3IjIrvg+VlJX2jdW3C9fRoQ1Z07+jU0pO6JzWroiSJwayPL
sQ0aTq91uljLVMSKVsTEH00iW0ytvBmauYplZz/3PVeM0cFbQ9l8bOaw/eY5f6eCSjGs7KbgGdr1
6j4Y55dtpRawCE7eJo+VI2RYmIjoDcyhROIXa3qx8PZMnZvAOceOHHeOXWFcrj3tYVvdMQyA0F+r
bHuur3yztp4lVupdI3qqA6ByycZ604R77j1xYEs/9mMfV75WhbUXXPwluxQ0y2UBwtbGf1P18tMN
xW3WPATK+RZ5fr1c3uVixFnt74RSu8LneppF7z47RqMdNhd0fbBh49L+4I7t2Si2G5IJydGaZn4P
oL9cNbvJoUTENe/qWSaLaCgK1tkTWFzJ55H9oUNaEw7sd1FatOHsePedr+0z246DdfyZ6tY9sD1k
0TB2kXSpgh+KqLPbmbxDPrzBcdswncr1YPjLi6Urlrnat0MMjM8Bl2x2DbswxdGa1QuD4Em1dZuI
wS5CdAEnMumZCd5Q5gUR4TDmXTPYP06unWbOL9HU30EDF05z1H5b6TV2HrhWnh3+T72t5h26xTHs
ext0z5nCmQbGU7eot9LSIjdXtxuFbpHTG79zn/9NafJTafGqAnVRGdh9Y+Tv9rDc2Cv5R2lwWPla
yDocK1J22k/hJXnPTmAz3raFy/2q70Y0KBGJZfgmq+ZNtip4RZ4zXsh0ONi1t0SyUjB3+t2WcyPn
xFOGXcFOSJ3em9tZn01lG7EX5LfVqH3JLd+RFfmSyWWNijqIkEL8UWMQVZb0TsN0J7GCCq8/yF7q
kU7F+NzZ976X9U/oGZKir8goMplOO697qKSfzJsnQyuff9MNNboSZssRgdcKTYIM9YATK6BdTi7m
F9AkJOFq/RGZ24etQ7UHcW0HrVyapMeYZYkxcZt2Ci2f5cPypvpMpANTov1lew3nSOCz4Tvrk79Z
32nfPrPeGza98x5yIhEko1JJXckyHkovsdv0cVZdQoLN41yku8n0ds5c7FpycpqhP/gzoSmie+8Y
3CujYlRiR2qqSPrnoLKTfqxeRHtphvrBCxyYT8eL8wkGyR6vI07YZd8KRXw+vyklvJueIJ1w3Nzi
syx9+ikNsVDClcnH1J0Um8I9saHZT5rl+sSxXWV/U0ttN4VdkAGpt41x5InS2t1YKL5gBpIwa2fr
mE0i2K25bz4Phtnd68amXzCZjaEU0o4qPVdv5LiqCDuLfqw86MV+ZXkW23Yja0Zcu/PcCD66TZjn
MzZqHuCcDK/Y9eZhv21q4K6glTXQv4WdkeKn66B3ZW0EkXTkcpBeXu37SXxqZta8AAprLHSp+U0G
lnwbPMPbQ+1OSZB6+b4RnR/Cnw9Hu1TtPSus8UCj/XwQwnUIGpoyPvtaWkmW+daLhfJmjmDmZRlq
6Wo+OpsoHP79ljVHA2h6FlxlEKso8JB52OjwU5NjviL2D1cYTkhQirK9cLWU19bVrYrnK8wxlKNC
+5AZd40r5hN1u3md6HO5/iHazIv6VS5HTqD2mA7ZepxQQJ22sWH3GKnOGvoUwCA3k1UP1E7PvOWt
DLb66CC/eR86byEbFElYrPgxH91lmX8F81ScEye6b6xJHHRcPHcLnUh/Sidg6dVr3GJtQ8jz0JDj
FHkFW1DLb9ZeCAvLdkbbbfsxSxdcB6m/13gevlI1uPvAWcvva2UhtGW2k9ukH2gqQuXOTbX8JT61
ex+nyQkis3St59kd12hRjX2xrEXvwlbY4jD5bX7QJaxHzao+FD2Zn87VCbk1HfuvhF/mPqzDDHVX
Qgqpc1M3WGj0VOsiZSgdEMmbHDO84osdR4lrPQHCiDIqN+fWNUfvezHr4lmvSz4vbAfFPtA7LelM
XTxPc9ae26KzLjV627g29HOp5aVEQ6Y3JDDZ/DWz3o4Pnt3pn6mTqQ8C5OiG6MlIe/AQYOShP9fV
N22MDBvLQBCXyXR78OToEuK80hFtLyyxtZM7fxq9mtYwlyQdR0KM5VHCOJ1JmSpPDpzIhWSt/n0s
5/VYKMs5a3me9qEnAleLWtMUJ4t/Ndz8UdpJRVQX43orrTf2pxZqm0tG6N4xzxvCkrcj4aMPBjIj
xAvB46LaL1P0e0m69VzSfpYZZNq5iIBHBg7EWMdREIwRroMCAWi91vcjjCXructLjhExcfuT1pkV
JEE1wd7P5ylmkZ+eXW02EUlYeLQ89vomdkfPYfdoRBKMmh4hf+v29pWHiwvXE4/t3GR7nU9lddYp
pmlE7Um7SytkVIplJ501sSecrUh6vzNisgpR/fne/OWP7ds0Bca9pi82c0Bzrqz5Bp9DE5plNcZl
EBQPxrZ5lDl7j61dIyRBPbgM0360tlEdWimnlEQr5d0sRLfVcV8N6iltus+yMa5v6pyNxzovBjuy
sBR4odb1+VkSdlPtxpIjFb1Hv+8W+9sR4zqDEvnLTeog5wrXqnYvTMjGrlk10NbaMpsyzKdRnoyu
laFqR7F3+4DOF4tmiD+VuYF5bp6b8o0ixoxU0z/MOqO2abJLMYyo6SPrSAcNKb/cOP2IJQpJypIi
RgxI6o1s+hdtkGTpefy9J3GNZM81r7oQOzwdCjM9jiQCoLHRFfW4nb9DXmE+W/Z2HT02fzrOtkEa
o+WJ9YRcEXlJUXYDDaP2kCiImovZCbPnCDGCxKI3np0PkROgykh2fS93ec0a2Chy2VOFqsWb1Lch
FXGIM9tw4UKljrLdBe6UaJm1V3K+tMqcH82xZrtXlr78EJWshw7yHI2FuXQ29ms/iwou8SPrlfzr
5EOWbD7Zv/wUaR9VuZPdLIS2nhF3ApeYZjbJqCMQ/uSu7T3tKh3DT532D1VgmZ8pO1gQSoWqlh3S
5m0r0DcanNgFtTV3ppe+2kq+lO0AsDimD8ZkEIGjmW5ML0lktSz0wB02H28xh63R83RbT6O53yhR
/AjQmF4omh/DyqtOJmctq03+aRladpir/sOti3tjoQBOGL8cI9HMR8lYyh6u3U691zFYtKA19hxL
fXj3V48/sor3URjVjii8GUlSwbPU+rHeupFG7rHDyOZU6cZTKuqL9D7M1n4CSTL2opd2GFTW/bx4
a6jP7b52vGgoW+0Av/06yCqL080eH8CZ7lGDJDnYaqE/W5vhXQiv/F44/4yqB+/VHFteEJXIB4rS
r1Mrippt5Yu8htolE2+Sr+EV9sDrsnVOMlOYn2Jts5DLwMXVO3kvee/u6DCKSqU/r+Dz4eL7d8vA
5OAE9U9lm7e63XaUszcqVj4uaadYk87R2x+HZ6XjVI5R2dzpxAVCw4mdX1vx7M1PlWuPhBQ23eOk
dB+j5HKRpfnWbNbPMLpfY/EyCOICRbvLt8naV95bW8FAIEEGcxprHNMleZaG84VOkg8x916QEN2s
C8GYGgAAWpsIFHELpW4AphRD2I1UI4CNOWl7P4Hy4VU+LF2341dNHE4EFLe7etQT9ubXZfW412t7
ioQsTsHc1GFeEOJX2PajJxsBbNo/z0rdiUBlqKABvNB65jr7Ql6Z+i5fq7/ZgKzJH73HSZfFAcmZ
dwFvOLR+mqPiYcjzfSuxtEbcE4JahEbQ/0WnXR8o5WgwU/qPZOisoYvWmUfEeUKRcFopc4pl7gW7
UTfYkucDnI79rtqJraB7JfY6YS+SMcqKv3NezPsq68aYm6nQ7xAJaS9I45vjHAjatyxX+wA5OKsG
rNrw51ffVNHmLctBn4YHubZ/OkVd4yZmRrS2/h3SAnhL/10a4428nWsjIyZ1+5qHTkYxpUM+ug4Q
lZc5BzXXU/mQ6ihPgZ+3Gy0XMqnndEjsqu4iiopVLAfr0q7Lp1tVxyAloY17ZQjnun0GjdfCodZP
ws2p+Floix3WAfIIMuNIaSX1dIP0QlM47U2rXCsOSjfeBrRLltBj3ZB8ciJqJzML+ZwdsJzlfXXK
NG6m4FKqzbzRBr0IS82fHyhPILVKZ4vNgjVZt9besRnQSKnGkt9w87lzkVbK6kF0ub9bUvPZMyXW
QrwMn8rJ5oM+6+6t1aRpjsJvLe7I/CjCCQN76MOsodRCBTE4x00rh6d1m8oPLvLlTCP090b724e9
pf6tGMQB1ylWLs1lPZFXeqRIo7STJ7YiIUuxy4WfI6qsUtS5Fu+EP6wXogG0hPybmJ7ui1DNXm3d
jrrrr0UC2AF7aEBSEGOBtd6MjhFi3f1rci7LqnwnIjxpoYeiaSkPSMeuJ5rAbtDquyxTzo1JU07c
LcZusMs/mCaSBuUpXRNN6M0iIYP0RfajeyRKJ7INgGqjtHazpvElmczU7HHCesk1bQkV8dPg0eNv
Mcj3rQyyS0Dl6Jp6tEP1XCpMGKFFiM3eRJg/2sWpQW9HexqoNkd0xoabG9v06Uit300C0Tha6pdt
tn5o7TtrRXEyCu9QVISClcxVWPXddjhgbQmdkg6MHN/y7awbGNqDFDLH5KgOdLHFUBpriHW7jfQ8
4FAr+CXBrtruItV2NAe/YmpVzsEILg2q84Pd0VleCk1Lw852IhJAn1dRv2nW8guLxa+73aGywexn
XyeE7D0AYFKqWmKr7hn1Z/2JPIGXpdcsshqyoy0ROC7iLBrjxundfQGJFcL6nXN7PnExDmDARqFf
ec1kxIQUE4PGeAG7UZQWiCOVKpWBptbcnLdhG3ly5tkP/YUyYOiQZy3AMKe6IZKa/BCw2/GErv6m
5DdJWkI9IxSlReg7zG3Wa1t8DPOvHCA7NB59UjnRE26583dM3c9+XMLes69SUwMCqwHwxbTz0jpW
fXI6XlgzvSVs/rnN869W7z/0BVqhFt1OEXk4p7dyqvhapbuGW5XZSZGSdR+wYQYGde+W0ighHHAr
OEQ7o8cNncF4oNC6Jpd3PhU5yvdUkeAqCCDUz2Nq14du5HTYfKCGstVZIDQ7RKG/c4xkpl9pIOk9
IGc4HJCmR8iRxpi1/7ZeaiOuHAOmK19OC27rfVbb/otXgi/PSKOI+fCGO1w8Pwq2Yxq0/ZXinDRy
I11TZDFVKmiru+3TKdoHBNpzuexqkjjirbJZYKr2WfIpXLbS4AA33Gej5OdbC668jQyR0iCgmA+a
586Z9F9X/ymmfv4e4Q8Txyv5x+91F3/v0IrgllTMh95JIwwHd8U/noiufi1NYSFn2Zi4pyfk/uZh
Q3pJs94X6ua1CImlfrUAZAvpA1KP7oNupodt9EL+2B5MFVIjs2HIudoXznHdeCQgltRXXtatL17k
lpKuO1u/7paguzcxb8iWXN8sxR1RJASxwCyaCMxqyEY6ik8y3R4FI4itZ/DOUCRp/ZuSXAGinYcu
Ktg9ddDTgavmTnLIe12zt3wnlsoM22BJo6YQ53Suz5asWT83V+ELrw9FYx0DMpRDAnCrHy4UYooD
m25Cbdi3Oej60LZ9HJgSfAYaTyfB+I5X6xpavD2yC0WuCykn2s2Ox95u47aqptD05mcQYOAu1R1Q
HYeG8YfB/1Bn2k3TsdsXXvUnHeYbt+rfbFJY+KoC0kLvYYQiAoR3pcGBjHo+Tld5aRgK67cKK44h
IFIsH0zNVflrbVSJta0p4dGGePTL7me2qsdh5i3TXf1ouyPgY34OOgQDRvpeEjgedUb3W7fIEVYt
3Y9cIZGh51eqbAX0d9I1NKf8ps6Mb1W6LQE4vcClYp/1VKm4stAyTNkuoFjr09Xr/i3fxmk/a4B/
HqBQzMx4GFftgzThXZNJIDpnjtGBzFFfbPCv5cmu/1SFuB0bPAJrxu24PGd2Gvv6/NQaGErM8Res
Ez5TF7xYYn2Z/SL/VFNzv7Kszj0AdTftykljHfLlmZT2MzmT9832Qd961KHu1DssNpX3AGy3x2W1
V9SdXpUxJs+isPr9YgDetd7K6Tz4CTHk1JRyJlkr9UFTfjtOuNGma5eQP94OHVcz4a3IFe6gB45d
YSRLa/1oknM/JTWhmfRLzxkfSKJMhofJHJgzkXQ0qbqzGhlP1mutUrrgtTCwnxqvPY2rfsqy6yhg
zwKDscsGqMd+w43oa+8a5jmcUdN58GbUP+vesBYmpeFStCLhlo39SQ1HelcjbTrofs0QybOX+/tx
zX5W2sco3ABdayFbJKOoHlap9zyA5ZetqPbKdhIbzyoc4qM5yLdsJcqVBtoMJ9HkZDLmgsx+rZRT
9mrlWNzyyI4f9rW72zYkTemYHnt3vSE+nDfLJKW5TN90bTqVBtBK/cC4OScFLPGC8YQexi+nb/Cs
ac9jTUbilO46DFXaxt5AyfXQG9AG5lkh5+zcbYw3zQLFrUdgdiepzb6O20HPImfKD82GEmCxQ3/Y
9oZAXFqgrNrcUFT1l1PZb5O33oG5VfECtu8256knCp/4882R2YM2NAKni07/nqev4PRFt/41BauT
WO3fJWuiauODcrpHPSifNucUNGO8VuZT3ky3M6QJB3vPRtUNuyXIx11Rlsgi2j1UI0kPxD9Hm8+T
vXI/7hpZ3lqV3F4GxlMOyAzAFTjFTu2TszY7X1Xsocb2MzA45X35FFTbkz/Mh1z58OR1cFNsvrxI
XRW3SJK2u3Zazou5MeqIP/+iqvsP6dq/thz8m6D4H6GaSV0IOOlVLO3/e0ZxF0ybKBseDWJhnbsV
YT2ewkaVfxqvr97kMgOk5s3qXZapI38dYcZo7uYKqnf3P/wkVzv9v0rmqOpxKAgEwyMBEtH2v0mb
c1wNbj0aTYh8b/gKKsE3bYAJVti7mvJR1pr2B9jef65UOzz5ozUnEJd02mqbW/7954f5/5p/NP/I
Hv9b3eW/qS754/8h+P8/put61wxXADYCBK5tq/9Pdamh3MeefvU2I6N3PUqD/lN2SaI2OlySXlyX
omKdcIr/VF0aOs0mmKIR/ROIzN/7v9L7+95Vh/tfDxAwsMtPRhuKa/HfBPldHQH/orn0DW1Mcd4k
cEy6c2iLYmjiisKB8d2a+cn6MEdZ1YA2BZsf5cFizEw/qZTnINBUsHdc2U2PRGuZ3k1djF5x1HER
Tr+ZNNvhzOox7YLa69SRSu1yOJpgqk2SSpdob9tPuyyEpMgE+EPVqFevBFCLFmubjYPceqrSWGCy
4B1ioQX/EmvezE++NJzyD3wMMdAcbF7mxnpT18OfIivzu9oa+i6mxmHO/yyDeRVQuH0fHIvVnu07
9EjgKVlpNAgfC9t7yLNtYcKiX6m4kuGGeNa9OfhHRbLE+crpOwc/mDNvGMfRKPflg7A1uu1z8jst
JEb0BDr26O9rLNBmRhzqCIQHAey/6nr/qYLOSI+LLSydsFvguk33Xuw8eyMELThtMhhQYTjLxkfK
2VVz3dK2HG2dNQE9pR6GhIxI1le7HQRiCgsQLalQk6TnOSjlyfMh8V9trdC2PWbrIdpy+NTXrUT8
lQJ4qr45lty4d6yN4qJIJUHQj7v1iISG6bFB6nUcTLcaSIDrjedhwKEYZdnUEEmohC+OW6sFLYCK
bTxaNRZVuD9aQ4rIaLPlu/CXfElagZJsv6y2ld5jfRNWVKXB8G0Ohri1RLF5DyRBZSkRYj2nd12u
5ocp1frF+ADcmrt2WFTZzSxw1VKJrPlh7kv3MdCml60ZzSM7lfW3Goxs2xcodAYWwsXN2G0XAld+
7EUxdtMYWBZ7x14XddMVC6uINgbTe+76Ptf5OtR7Ioz76rPIF7nuieJlxSjGnulkHWcpHrO6AB8b
Db3A6jWlpfc3p5fC+FsCDi9PJeDbfFz7Iehvq4U8HxMXNeZDxDwGqNa4tzbPkhbjprGV1mHw4DE2
OtqLUj92+pKbPyDuHuZVDcdrsdPVWGOaHZ3N++BC1XOGVhwwf9m8C6QRvkUvUDj1U9tM+8EPMNO5
LGM+o7FZWekNWAhca6L3vJS7lQaTYgd8OrTfgZhVenSo7/CeOppp8xfEDAN9aiyxFfS3v7Vs4qMp
x+F+0IO8uqWC0AN5ynS9Qv6I7MjYeUz8VujkyggmI7I8dj+NudqqPfPotnN7LgvX35fO1O/NeWhu
fcnWCix0w9K/MSapYn0aqb/57EqZnkVhmEnqORPgvovLNPDKbwSvC9RL6ZOWeKXgIQtw6eGOT7Yy
a6B2y3pfYL6Gbdc9l8EebrCJKKSn62detrM5+bTgemtTPvvQch7cjuLxLZV6JeSLZmKKNVEYbLSX
FaxDIph/i8JOb5dOPFe94T+25Zae9Mrjc29Ja+Znph0N7RjvQ09J3V3dLdazX5ke+CFxpnudk/A0
+06JAFcUc7Jq05qkxuK+6E6/PQQIzU6VNo6Xfu2niMAHN4Z21vZjZWULKIo1vdm1zdQ9SQuPJb/N
OCX+te1MmnOO7cnyz85gmcDHppW4apQ7Vfbj9+SUP2hSjZixF0oFNYTZdGw3Zm5j92TD8sAIptDO
kRJ1lvBjAz4EbRkLNmZ27WhWuXajpuHeGJnRCjXQatLMLazFBoIkStcNl54YAhMY9xnGTsVU4qrz
0i/BrsLiyKBVUxo5rQC02vLtTDCzjiP7x3FY8oOm535E7rHOJG0uiWmXAhxFM852DuW+ZnP2nq40
+WqULMUoovrEW5Q45rV8Kj3ksq6LEnX23XS/OQvLQMXIltNCcym0HmmS1uXHKXfR3/fgASHmSO1Z
Zt236QR9ki+zek99Tz3IsQetStGIGXKt+ETmvVna2VlvChPUWg/oh0LM4hbVV7pNectcxNfMO2Dc
pFvNH/FBmx0Ci+JlUZieOwAQu2/LnRZYwSEz3fmoIH9vFiCLd7Mw3bPtT91x6vPuNArSys1+iDcX
NpA7zNm1vWoONn2MsXSm+UYhRz0tkyNu0jYTe0tzTNDrtv9acc/ujMGSR7crBOrUWh2Cbfz2+Ap3
KO/MRzlPSV1X2aVMi+ZguKt1trHSfFQ6KBYsMSkXNgQp8UBipNaJqfC+a0icuxpjP8w8Xxj+fMmG
mjvNEYe4dW9kNBdoqYD3R5yJSmxN5+bVrpyHFkQOL5huPmqkCMbakMnE1QHqNbOuHiZPf5p6FlOr
LoCWsAxGNahDgkka7VFp+aeZVI23YKW+FEnSGqbO8oO1mrMmt3q8s9ooCgSagcauVq3A850orCe9
BG01qZHp+U9dPY68yrts7nv0Pa2P2tcgOUSkkgeo025GsufIREEnz9rYjrfQplzrtu40WaQVouoT
OAjvQaauvJiUv//OW2oNF0Iqityhw1qzVG5ModcqhuUeaW1nEHexB2SvLIS6rs89lL4rP+0N6BnY
yakL5TAIV9tlqVZIhF0UKpU9sU8TLu1qQ7GMB1yoDTShyCz9+oX3dJyRPGcO+nKclStUNJEDqm59
Vxvqv7bhueLLdNVaAjOnzvg5DgZiQEI2eHibACtLO9KmMX5Wsl4jmiCLQzE4+T1ETgZIklXPpdNU
cP75Ruu77lmoe4KpR9fbzEUdKb9uH3EFO3FTCuOmCP4ve+exJDeWbdlfaXtzpEGLKQCHaxk6JrAQ
DGit8fW9PPK1FSNYRhrnnZVWtKRydzhw7z3n7L223i7qWit1asIRPWfbzKuEOaY7KFctpFGCdjES
xJB904VOayr1mligfi0IU7SbQy27z7sRGEdaGsXbQDYxw6OCjj/s7cL1GbJ7SpXewcIgrUwVjI0S
QT1CkxPvBSOIX8oqU+6ErhyERdtqHXiPod2kA81kB1WsyaNvTQ9NA5khK5LMG4dZ+0Eus+rociQs
g9l4GXxE/CIl9dnsU2tjZnp7MbqCZYO/kNsm7oxubcVRKNiQUmmkFzIskES/KRv6lVock0imTYL5
Jo9RQ+TXYNxVWvbo+1N7g3bLCuwojI1zI/eKV10XLREa5mCjZU69tB20dlui77DcMajlm0H1M4zh
QprHy1nJlX0HVvJ5HK0bKQvNU8lx2NPDjl7DFManKhYA14x945cufdUUtVPO9EVnqvw89mq2j2Kd
biCTrb0yBZ1jaFXE3MdIV0XYyzLQE7O7NSN93GGUAfokIFTHFKH1azPu8LdolY6Ian4VLFpjLTG0
tpar+WNrTDga/N6i2k+KkWA5uRgHm7RKHDgtGHpwD4xlz/psio+dUiFKaqQScibGEv1hMCv1bc7E
5o6tss/RnpM4qjEFRuYXsoaPirSO9Vi6DSdT3mvk7t1n6N1fk3oKRjfoivGuR6W3MsbsurdnQ3id
w8v7KUibfaiP4v6qXN0k/BWWowqluJuzWb/NpbbaqpMSpbbVJEj5pJmDDfip8M6wpGCvQpObvZkQ
rpteGmSabDRaIRWMo+lw+PCbZwRTUQWju1CHHyP6nQvvFHoMjQO6PkOCz7WMJPnVrKpWQ3bV1NOR
zPUxeKgSCrRj3Em9SaNPN2nRAPsaulvcDlG5F4QC9I6qmErjhohsclY0Shqa+mmRxP3Gyio2+K4e
BdI/e5GouSBTMEbBhqHbqgaDkXtGbyU0h2QzCVam1tMGQXOEXAnHx9hE/qqWsrWpVGzIFAqAB6oH
Ple5CIa+4W3zRGFqEYE1pJgnM2WodsKAdHNAdJnAb91Ps2admwpwRpY0oZ1lFo37YcCB0WmgJw11
vCrVOGRIQuBqZbwNNTQTRpgiekY1viaJTV9rWvaEaujcyX1F3iGbPsLVJ1/myF7yVLtjAgZF0MBm
wreIP3hAlZuApdtR20F+aocxvMNUnTBylfwlWkJ9z2KqcwZHrOAJNH1fGp1kj9HvlRexxBPBcKcY
38YGd+hKrYUppHYaB2ndT9SHrpTqdXzgWK8/0/wX583QSyj21DhtKxwTXZw+ZNE0/ggkla0vGkUz
XWWS3l+DHn3eWV4a8qrqB+O5A2yAeEj1LTAlyNVhQijpGLqTpWprkJlcDyFCh+HMmQQhX8SZB70r
iQXEEb5OHKSomKWyMI0i6ijGQm5hIxPNbt0BRVNRHGhDc5xMFGIvdKh8eRHSxH2L9JoM2LEqBpxd
CluPbZZGZjLSn4zwxWgzVdgz3jGys2D0XDozCKCTJJ3Ccq4RQLuZoY5gdJDEEUF1GaFAVscSa5em
dIFxTn30CeTONCVyCS01/L3a1yUWl97Hf5bNyA0WAh/qR69reXEgxrnWHROIj+Z1/czQMomZDNAt
BK+E1yxUdyEcHdqoYAHYB+YqLVYz7SZsayjsV0Lc3SMCSTe+qloLZep8L4ot8UhMYuRhjFRXsh/X
b+LchrSZldA2yJ54gCoyL0pGT0tf8MtlnOdsmAZhdnYlG/TMwmxMX6fep/WbK0q6UsVU3ppjbi0q
UX9Ma63nzheNbBPWjbAJBnlcaAmq/YSRjxvn/LEgr4rXXs5IT005FrwhG9NxkciptcimLC3o2Kb1
StDq9n1K52JDFoL/WtJSYQ3USsVyE3GGdSghBLJptVSTk7dzOC8ClaowFpVySQTE5GFaSQQm44W0
xOTUnone8beTFPRLQ7Dk00Qs82IoZskzgvbeKKbJM1JdWqBbrbd9gUAG36i8Y6os74MkNq4zrtp8
tCIaujPytVelELptSifUG2Ww+Vliyu9C2dbbkKbNBZmjhD65MpmpTQajNondxu60LqVHHMIUkVWF
gp4H3tOuw8FgRi4Nl+ysTDWl9qj42wEes0u9nayNUGnaBeZ+a9e2U+z6mq/dFMAz79ogSNY5LkTV
zTjTrFGXT0xeZNyoUxW7KfqNbTgUA7ooKVm1JD4w+2vLRdlH7V5MScRGslmVT7iDrsQXoc8768g0
KG83rSCA4ic+DuaNwEzUOKLEJl0okWomYzbyI6v9FyP+/1uQ/4Py/fctyK6O2pc8+gIM+PxD/wsM
UP8Bc6tAA6dljKYQ1uF/OpHGP/QaRcPE502eG7K0/3QijX9Qs1DwqKAz8B3o//F/S+o/qCz5aTDE
RLPxw9/Yv7+iQOg8ShIvQsIy0GmIrr8gXfXWKvoueo7MgafaGH27G0fR+ema/JfG/TeD+b8vAuDR
vBrMYXF8M5irWWYgLgmeBzMJV/nUWmhyBGEjloNu//6V/uvHsWgZEDx1zVvgYv/cVg008nGsyXqS
pjQpbWmw+ksLujtx//ZlWAQAgUPrJAODCcDXl+kGJjxw8B4HEaf7AvBddztqKfLE37/MVzDm9cvh
ZWDtEpioaXDSvjWJ5ciMTLNSHmeaZXDzfOUhMGNkTiwTrhUKrcdMsHL6DGkQ6RJ/SuK7fiv/aVH/
++pXxDUJedcb8fuMA8aJyKBLfKQI9V1FygiXFpCvuirsSDywmYzQO5CYAWnJ5e8/N7gdcsKhUDPH
5+b/+VssIvDWtTQ/VnKAvm1E4+A7g96wnbJCCuKqVXIU0/roG6lXaKicF4VZcgL7/bv49a69shJk
voQrUQNW9dd3oU9Rmc6l/NjFobqg631blQJyA4T3f/1CUO21a/CWzg31yywAOVDIMUV5xJVaeX6n
VQsMM4C1xiBY//4jQb3+/qUCjTD5aVDpBqHrxjdOb64LAjdteJgnJUidia44yg9/5GExizLD7D2A
UwOGSISAzGFhY1gBYk9Rz5B+NZNOMwBlBYqxpoVy6ObXYsQ30HzZXa0rL9nQsmMGUlsT85AjAHR1
wrWLRf9Z+PTTLJu2XEdYfQURpxyyhhyzIHBzyqd6zkIM3H4jvZmyqSLV7IkztFU6FzLz5SRobQHy
b2bnFR7wJTgWBVqoIs17U5u7XTTP0+hhmDRx6Fdd+UJ6OPySRqCveTYtIXygeJ9hzCI7LlbYoCyc
058FayIpPVuk3lW4tQfSe2cEY9zroMtv9B4Q3bVdd916J3TrTvZZT4tpVrwzvoq1RQqftl/7qlzf
TogsLFsva8xCaZIJBnjxoFmXfhmKzoxKHRPQZ3tAm5H9B7DhDMRMPlPeXhun/taANahs51xHqZIl
Uf8cCnn4TriCZtp+Hcl0MRD609KgbywGrx0yjsvca0J76D97H+NYm+AuJbK+ubBLUYhDlHGtrNAl
wTZ97ZkQGKMIZ+SADWcX/C95w5GA5nY1JycYUJ/tloxMZYv2C04fihjCvMua3oxaDjlmRA61dAuf
ypJoC+Usz+qngGHQsuYSizUzUJgIKa62G5CvRTsu0UzXWEiVLmkx8AISrUQPHWcv089JtLDUTJxE
DEZoq2aTMbfmbZYGFWRUpu6iL9FANSK+fEeQSOkkZgjFUKoAS5IDo3rw+17pVJohRgeNPwWrpvpr
DHkmR85O1rT2Nh2nOSGVGuXHx1wrUBBjWdQrhCu060sf8FuQd9NJk2kPiJiKS6WOl3o8aVdlXCaS
V37XhHVc4ET3iVDR7KIqkZmpCi8VgeVEe7i+hnmC9GgrMTuElpiI2773dXGJy7v+GKZioN+p1Obe
CvWgXBdSZj4odQ87vVX19EecFnLwQWRPpx4azs2hXVdYw49y0AtHxgWRv6RPKoT3kxnKlUNIvCgv
jXrM5pNfaP2ZvUELjmMZCPO1qUXuddHGxrKvRVNj9qDOEhdDHsbiIZTpPCzDmRzFXQv0UkcnbdXo
6TQ80DB/AwkYJBqYRz2hqWBnc5NHC4Lqr9JPIH3yUkBpXb4GYTJiAQuUcUa8QM3Eg4SUn0IeSXzw
CECyr1G4omC4m4a2V27RJfr+MWoJn/TMCZDMY4zuXbkFPCuG71aG7O2twRmCjCXNJknC79RlcoGH
TrIQiY487qgMxEoHfOC3sdXiqEfZrGBAbQef03dT9/FdMkc1LivS3xEyTUoBbdUuiivxARqXrO0E
IgD5LkMgq7kU66eJSDPkDbqAwSAf+vTcaDodeAl1soW0ROY8Lgm9ikg5bvQSY2wp7wYs5CF6pDo9
S5SNp67GwUdLvwkst03LiIALTvjIy7RI+ugqLqgHlzk0nRwgeooF4ur+op3LjCUb+nCfsbI0zgQE
NFqWUcMOGyHBS5byqPvngML5vmF6JjpjrvG4wLr0UX1kOtsQ/lsUbDlyyFufac9dAWstd9UgQ5lk
FXM9eD25s7onCwz5bDnvotzxoXrSFjeip2YacB/UYTyeJDXUFIfqN4lQF/nonqI86GmX5lp2HBS0
N/TXIu2ejITgGdwvWlQtEfwnER3oWweukZPPgNrNCOX4RwjOU3LCJmqedUEU92WFz4EhSZQwGe1a
MVwMGJufKECymvZtbBCDpTSCZhtSYT1rVh4hplPrfItCrNUdZifNQzNAtZlMLXsN5aEc2D/y6rXN
CmHExglJphzzIlqGujwc8lHCCJYIqth5Ji2x3o2VOXrVjExDLTmlmOM65SXOhFF3epNxloNRJbqR
MKI/h6Ok3nWiMLyxQuGjpW1tmS7bnARHxqjlxCmBhXgwMmagQnNofIzBaM72zMt0tB6gwrilSBsb
ZbuVC4gLO/Eyk2s08iI1Et1SrzTc2NqcgoUbfEnw+NCM17PZSlr4FxJw5dK4+mviHAw0rQCZMjIH
MANLIUiGA92uAQuIrE+nSVPljy5K2l0j9HgE+AYGWp2RiXE16eR0z6PjHwqoTpWrq6Y/O7k1jxBc
hMrIXJNYzM6e2SUtu2Cg/KbQv0kctR8j4BFzErxNscHEtbVChc7VJLAWytgQmFhMWnFIMRxg2J6H
8rUetAadktTzvbTA8V/As1aSW+gcMzxlylEly5WRU3iL2BBwY0D4WfK7axSQZtMniyQrul3IbFNn
wtHksVcJfvLII5NLy8HPme2T15aBUaY7TMCrXGoX5bM5+Xku+v/16/9IFkXF7yQ0dRO+pOn/QQjy
kr83XyBm1z/6bxUrGeTQm/I1ekknmEC8FsX/ymkkXfzH4tQqUol+0s0ohf4f9E79hzADFcKkTqFE
7hdn0f9lmKn/aHSeqAhR5sCru+bb/AXC7FoG/adQQeIjUSeZVMpUYqZOg/LrQX2QsjQbxCi7wFSv
HYnnhZ7MTT/oih0i8V/+dIH+SzH79QT976vh2bvWyxTNJAF9fTU9DuBiCGV2MaIm8TKOQAHrZAy6
k0QqJcQupRrR6q9fE8mSfpU0GRqDxet7+kktRAEWygAAkks/GccxYoIzcrQqmwiJYmEsORluI+sv
86mvlxUonILOTZRl85fL2us9BCS65hfE8/Oqb01oJtZDK5jbNKLf9vtPKGnXyuPLtygTVyhzaidT
kun/L7EohpKb0DmRoRw1hvWaq0SumbxDaZawmTXxe6Rrdp4/dsGNBJyLGV+LXnXFLo8hQwxcuXVm
6YXTLNVqF76bwbtZ3I0oRruT2K/RRikqo5xF17pt6DG2VZujHm5TJhpQpHuHRmydLc3maSbiAXQd
u7oj33b1uglddRefi3CBJ34qbtX+JswPaXhES6ILy7lcmubSZ10y3FI+i+qFYFFmPAFNQZBK5bkV
BaQwbmesouUor4QAEb1pOMoFqY+yZIjHyTXM7MI4Wvfzix4yamqdMd3geXlIXmUCPIXTrL2lgIQi
PAPsxxXwoSZy1OyHKbIz3mjmS0VbYGIfysuzXL1WMe569uRS/oEtvNV8iDJ20HmNgpk6t9Gm2Er1
6M9nBA54DVHIcOLq+cTUZdOjgfFQUh6EaFuPGx3TGFUwPoStCBYvsZtTjiCeBgC+XJTYgeVxLwSl
Wydb1XeN4YmsYB1Qh+BGxdrI/9AR+SYB5enjLiFM1aBcNlT6Vd/q1yoO6iAbLP0yIGu46tixNTST
DwxH5eDsE4pgNpGygykYAaGpbouW6ffvb9VflhseBpz4AGWlq0v4uwqVWAharpOuXlrzpSU6zQHq
MTt6CWKWft2f+LX/7dVoQ7CsWeiA6NZ9ffQ1QW5R7df6Je2sOx/TvG3oSHjyPt4RL9H+obH1y+JG
aU3spMkrXvWtV4zlzwsNkQ89R6QxvUXpRUryCJ2gNe6M0l+3uBB0K7qbgIL9of/xmTn35dHnVUm8
QSaksMFAavj6qpMf5KKaGMkt54un1liFQG3vrJbDbmQm1UICRcNhVR8XTTKs6BdxL5fhbZT1Z33I
AZt2prLOWvoMY9TTFoovv//CfxFrElEGuVWVueMIbCKj7+v7i2RNwEAfWDd5uQeTzrdtKIzvV5rs
WgryPFsVV1OyQmi/FgcU425v2CGOyR+0ESYLYh71hK3etKtYcGIv29dbnCFrbWPALaFx4oaVY+31
js/o8BvRY/DnEHzC85ccrO1Kagsb3SOrRLVRLgjvwq7ZwIZn5HhoXoObcCNv6+d0E3jh0l9UC9nA
z4ufA/ed61+0p99fjc+F+Mu39Xk1DEJ7sEMrv7SrYA+aGnGk1o15N0yO8oZgBGNbwSNQ21fDwoex
Le7S1pZPiHXgAmR4892y9ioLIZZd34MfEyqHTIj9sI1/FK98Dtxm/Z/uKuuXDeXb+/zWv6sDccCZ
G1o38brcqVdIoBOuSfndFithRbhP9QHZRnlMDrPnn/tHYBS7adMtDHiOh0Re+jin9+HaWgWg6y/K
GnfBFHlRsYI6UYCMZG4bumXozskuVh3oNi3eEMWmjT62+LPIl3YpaBMENraxMrb+ejhJ5/FCCDR2
ozLjN7rIBSI8U90y1SHzHVUc3prX+HurOE3+i1g8tVeIlAOAXn1MD75deOqKyd653BdHCpLipt7H
S8H7/ff72bz+/v1qKvGaUGwtQ1W+HacS+qGZH/bmTXQvbqSjtJ6P8a45ZAe0HSvhQb2neD3TSMFK
kJDvM9oaYIYGB5IHBS9uneE5G2EDOpicm3FdD6e6XqYCRbdTNw5/LkXnC4E0ghMIfXCRly6+76hz
p3hJY9An8yN3KnUhwRTaxVuIMznKRgaGCyHcVCUPnZc+VzfCplubD/Gz/iDt+0PmCSc2Hia28Tke
CWggKMGObjoaZuqN1a9DzeV5AC5G60goPCFeDrNr9Ys0gdRlM+CL/xA8+5mc++tVBOtucC014/Pu
/OnINiEGkjN2sxt/7++j+24DKOYOL5Ob7ioUy+OCiTfIF/TDOvk4GPn2+rrz0m2+jZaVa52L9biQ
PdXDNyU/XP32++IPh0rps4P983uku2/JLPYc3Q1L1q7A6p9XezBNI+PkajojcYqyZSFtIAeYtafz
PAYpXddxm5QgyJjvBkQqbRAI4lLS+3Ocr0Vrow/bpnxSrTuEPE2zMII9xC5RcSd/Bf+uAsnlBT32
nk37MR1D3xVqWzkTaVOjQpNs9R3UiPUSnMoPWV90xV0wPZr1kWQufp1grXSy49BBXml2C3z9IIgL
yasLN5Jv5sJtKncaNkV8UDKIgq5/1fJ4UbBqoWIoXGCJx85Sjmmx6cU7I5OcKT7MCQ2JZYiejNW4
wemN7S8H2Bs5nWGh9LzTlYNluTyYffeDN1+1S0NcxBcTMvBrQxWu3yTdliiJIjmTjqNPrxNnRT3H
69O4eHjsylAWCUb3GocTNCcbHpKtFrjba06C2H/QZ7BGKprDLQp21xZxYbYIdzRXxyM+hHTejV02
Xozw1Hf7hk52b95Hxq2cj1iTuFrDXx5lrmF6HPB51BlmUUJ9e9R9Arf0eQ7FS67ijR3GeA1RWEEE
KCNrr4w/7BzfjzIkMDMHJUCXapCT3PfDhZgBSyhoMV8wt743NUc3YLR44CsDQh7dtd+vY9LXWSAO
DaJEyHww5Wt5yHz1+us/PYFtBFsV9HZwE+soFjqpml1ANW+Krl7P+ZswVmnHGOucHvIuqFAzDYGL
zbxeWaWxqQusBn/9hhRqKQpVjlbIdBXK65/fkDAQ4C2iaLlIpv9AMo7mcXC0Q0PfIQ5N7TDwl63C
pipkZxzrh6gyzuDTGHgE4pk0vPQvC1lOeBxrNOvK/WbGZn07WbI2jUEmyhhUQYiq9ElDdUD2W1We
NUOOxsMKBJGz8B9Oe1/HatevRbtGscKdoqDFA00r4eerMEZKa5gFzbEuwp4mJo3o9BJYeigOyh+K
yu+nWU2j+0wVqxmkqYufo/efX0oIUpVssgyla9UKAJcW7Yi7Q5vDkMryWVFiHcvxnyLAOSrzCb4s
q5rOc8X/+Jy87OfW8NONN9YyU4SylC8JXAfTyeJ1qL4DKsGJfZhTVFWrDvty8JJD+VRQTMYziwKk
U3GvWRDbiietulXbi1/e5+JpHLf5eDOV91PzWrXcJeNNmO6G9jVCGN3uOC0n+TaZV+a0yivEaSsi
siTkNMiCJKVhNJI5j5nhtlnvxGujWqHZY/GjwjOPcw0zZFXTYS/BOfHUn/Jur+mrTHy60rMrlXQc
1GLTPhE+MAU7KCKdhqgOn9YlW6/6qAeXzroYxX1lUAmtDN6IeRQCT1be0uJemxbFeGgCFxUbe1yP
jkpcW9oWl6SUf0A34DwAm+GIE5HzkCukSxHkbg9uGxO8sLCEBzO+k+eDHF6osA3d9flMEVdR2Mjq
Dx/SeP8iFYdcOUfVLTmtnt5uYmkZDqXbQ5HiWiHixVVuCDtmDy5o5EVtMsnW9lPhdW9hQaJy/iJB
lQu15yaMSNumSbskZyNsMJac84liZ1VHTqGt4QjJ6pr6WTdu++42vCpZE7h/yg3q9dG87yxPUhay
sqJHEfkUzte1uikXSrwdtD8EhV7Prd9uL3ZtQzXxjmlYD7/t2iT3DXT8ffUSRoxwBaYoyHvN1s4L
hTEF0zknkoA4/X7x+uU0jf4ABYKBn1FECsBp4etjG87B0I0kXl5m/T1nVlfP4JQWIhJlE4dK9cFo
UCTCdmQzDc4KBEBl4+dLCalcdd9mHgtKMz4JppdiWBv3cnaIIOYm2tmkFNDOk/Ts4ylSbWD9OofG
egMXOKC1o2+m+AQP0iWZmkj5TVV4veX2G9nYEeak3HGqYw521bqfrf6Kg7MHxdUCD4Gx7Lui4DTm
Zu4Bg4qbXNyMzY8g91QNWOOiePf1JVnG/Ip17pP9gdl2PRzD+LHAsK6ltV1dM5q63aye0WPbRn1v
KBuiZ6P6mMLyHRH5bn9/kTES/vLdXlVCYNoohk06ft9qFhOwVTDlinyJlA0DGU4L/S5dayd/kTrD
B+yLYj/3dv2oGq7UOZDPgZnGkw5T+oxqc4S45WWUpKOxL8Ndqr5e/yOA0xZl9z4t9t4ljhIGtIxz
asQb5Ak306GY4dPvw3x/LOi1JQ7pWpyaVQiBDAymHyPc4URBqM8lKPhhV4xrtJueAh47fbailyne
W/R88H0Uyym6CaOFPK6E1/IkNXtDcKVgG/Rurt/jjO87ErADNIPTS6CelbKnUNrDXxb0Y6nAkoRt
SP5rNrAg1MdpejG7nQUsCziQAFlf7HaENlaO315EgZ4d3opuQ/yEXaGF1khpdSGEhAoZX7fA+0Ci
vkogZmMhsbX6VrSgIHXORD3YQetnG6iBt6BXpoYHxRA4pMfauuFO99Kuk/eVgtkKQsNBjS71y+AG
0gksY8nsxxT2MJnsoDpq/gFzEsDJpVa/K6xtIfCBcRW14JAGbZfXp0a7lwLknwHleHkEEEuaOvbw
7hWl+K5ro3UIxdokyaLE2Qfzzfghgp+qMhLf59CTimVeQ0urPKN9YwxlACGOYSEZxbUUAmmHnmKh
M8BFLoI24jaDBT2tx8QtO/p6XXcKcKdn+muZvjNtle26d4VxqSUgjTkzr+LJDYBBNhzzvcK07/gy
l/nzvfwqlB7OP0KPRdGNLwJTMVd6D2LPpHipgKItsCdayaIe90kIjsbuz+1hnCmBvZ6n3GWjSZfh
eoo931gWYmQX2aLCbA5M+q5NtrRVvaulfIFlekQ1H6xFd1emywHilJPz1Dd7pL+h4ekry20WrA/h
E+PD4jnYWl5xSF6EE846RDj9ZVx062EFrKA5dvRS9TXgt/ASPpPbMKIgXVXAZHh3OBwAcUbrchs/
IO30nelcq676kP+h5vvUY31dmQ2Dh5bepGggA70OPH4+bxSc5bOEQfklrmNz0UclYJqqB/zJxoXu
J3Kx+CF0zWUeUPpaGLCY1UKo0WnsRJV+CFXpriG4txGTP+wZv5yF6R8i9lWwQmuIDeVvR0+rqjOy
MLrxEofMyANNLtwk76O/PVHy0RWqCMPQVUMn9ebr51da+FVmTDZoHHGqKLXuXgzFkyr2FPnzSyvO
pyG2/rBmEtb2fc2kV0nTEpXc9cozQ/j2qjphWGSkSheSjKLZEQ03E1c0oqKZlcBjKk7/m2AMXQL1
f4hhF3Ofzvcpayxd+HJt/pAi95Xlp2yvLYsu3RrSBdaxMwpPRoUvuj9EGmvGdgp/dKSSDD+k7NFo
tmL62nfYTk5FfJ/3HzMUc4UuliNB64cdBVwDNCMYUs3hzCnRhbcNBEZwo6+MKCap6LsWBSepeBPV
69xwR7S+QG7BtUQ2HkUeXSYPYboxaSt7moPoe0tDY8VB5NwsKCYd+oUuraul5E0OkjEPL8TBPPvP
xYd/l3yUj8VCc4stcxR+H1Mjr1oAc3tKHrJX6Qkk71p+ns4CP2on5HXwVExAwlShBWHNZPesEFgn
86UXVhNodpAKwzlfmsqqzF775G3K9qO8FYEc9nsxPrbDGmSFLTH9ispVr93E1U4sHjM3r3Y84LPs
ReCeki3JM0KwTqFjkF2SLNGMsGGjU4e3y//3F/G2ekKKlj1NtLkLx6DfKbGysQTaVwPqU/T6+w2X
QvfXmwc9nKjI1w7Ir9XI1JpUkGk3X8h7VSryMVdQi1SilUcPqi+HSn5e1V05WjOCA+QCFcZWn63K
rdVFX97mxmtXHOjFm/OetGi6jKq07Bn2hxCNAPrD+yGm00br01zSJ+GR3Jfi0DgcrukQQJS+af0F
KH8o5/LRv5keQQMlkwe+RTurj/299BFe8vuMu+Ec7MoVb2hT7UMv4S+wntPBxcUJ0ezYecaC97jO
78sX7b5fFh7GWUFzkhuW+w8N3hc3XG1LOgxNtyttxvzlKjwaK6CQ4kveuMZKX5e1XUu3+lH3yk34
DKIrVW3gXuv2g04gGycgvSdtD25V2yt7bUEIyAKP9xIHuUd8gc1m4ohevaCCEV5iGjQ8ULGjPNNr
EW/8HQ5/AOtcu3fxXV4HS5hdSkwYuV3ti81wUFb9Sn/HaN4vCk9+lR/i7RRxEUgzUG9xiPHEzQy3
FvHsJslimDZYbUgomPOVyMyqfy+N89SvJ+UmhNWrjTsr9OLG4dciQJZsCuDYLuJT/pDs9adusIm3
DvbZHehr/jXKBf/WaBXhwBXeKDlgqBodf7NTFc7Ayw0rq9n2wtaE8T+IdOsemwl7MmwWe3ztV8bS
zHBx0LVfDOEyUtz+nJCcfTe8az/6PSBoQgJq/ibTzphREvwn89issIikgeP3HskUjbaU20OS7kXT
M1SX31wkTq7aIYoa9I62fuXTuCbaoc7ztY1vuXUM09OD5uUra0nyzGITDueEFmuw0rsPNeI8daMw
Iu5XUbVs1H0BOKE5DpQmMeZAl5/sEF6WS4yF7cBSB3eGoFKHxjZDxIGpBeM7JpF/qCJ+7cmgb71O
ejRTVjniXmPNft4hVa3OTJAO8yXrDEjeA0+4fzXOJvjM3DAxNm1ykeqdLsNHKhaIfmRX4B8nEyGy
CUryhx37l44Ub4dt41P5znzt+yivVuqxgCYnXaRHK7emhaiVTFhxEVHT/WGfYtT3y1KDmpiTAUGk
jPJ+6UaIOKX6RCKeZHSzVbXpDuNuuJcXsWcthhOPRgR5GaNvuOnGW0zntbyQaBHfySf1Fj2oeaJL
HvenOHFiOuYC9QiVsEdCADxoOVpiNDTf5rtJtB3tJcscpIp666DiTAuXXmbDvX0Crp61R8gThDhg
tWeD6uLFWAAxxn1pi6f44/qgH6enrl8p8W2gHqZ+obA8n6ZTuZWf6lWwznbtYt4Ey2hpXZIlTtMt
CZUuqSD78oHfd2R5v89fhl15kL2BdUk5qIpdxQeDWxLbdbwArOjXoIeWbbKf29OY7DOCsmJXPY2x
Q8dXra7Loa8w/loIxlliy5Ec1eC7cYaTcHddG/fiibcfPBccw+/EE/M1VOofAmtkuqVPbAS2/zQj
TmxRa9qsMfpJueiu7haOZGsenEov9FSb/daVvfkD2w6qXeEufwW5BQuQ95vcDTx3KAt/cKGvS81q
3uiP4aWB/nZb3FIKCZsrV58HFNcmu6b1bp3I+lBhRQ3oUO3mtWfRYpQENk22u49ike+rY/RI22Rj
HrqNtdIv8Y+A/XnY1Lv0VnubNvI+ebUUGse2caIpzI/CuInvFMJYLFftKKHt9v+ydybLcWNZtv2V
ZzVHGPpm8AblDnhDZ+sudprARFJCjwvgov/6t8DMVyU6o0SLeU3SwjJCAhy4uM05e6+tHUBF8KnO
9mXe38nw4MrrwfOVTSYu8n43jaCP7rr2NjGvInOTNJvO9hUAldqGaD6lZ3rwMRZ6cuthEu92c7JN
4s0A2QoPPjFH3ylY2yBgiRUlIyVltKyyR7xji7IAexzojtuqu9L13dRt9Omog0qEAwG9nt9dXird
Vd7e4D1fZ9aVlzxU0QWUOOeLuu7ffLN0KhAhGRhgbHA9H6cQtzMc8NvtfJznorpRjAR2VkFiWNiP
ZoDddPrHc4Snu5pGi2TJ+eXj/Xi9VKDGHgYlO4YUlNdEHDJjNvWFULO3yVXsr4rEnyoAKKXYc+Dw
0TSVeeKsJO/BY++72M2O6eJknqfixUK9eWs4QFIJ3IBnG0LNDRBIQ5lG+ODEIzQwzH7b1Ga5agud
2pOkVT+Bw+gT1Kpe1268SL7+eet0/hp48lSDlur64uhBp/rxsdQjJJ82LZJjNZMNozQdw9S2W5/D
znoe9G7/58udBZsu8D9ymg2DnuQig8CQ8fF6WeUVcyXz5Ogm83DI6+lyTInWxYJLeEsyv6IOroMp
JVhrcmcaLbg9N5SGSyi4Ob7AhjMjv6dZiM3hDjICESwWAVxA3r9Y47xPT0Zb9BOoKPBT8Wyssycj
C4A8WWPMJ8i3XE9bAVfMvyk35tY6hVv3ogjEHf3S+BRdiJ/GI1M9TdHke56tFfAn5qpJNnZ6a4pN
wQasZDYJNMicFFySjZJsILmxJbFCX19ybBLW/xPCcbPfecciPeDHKcO1VR/Y5dVYVptVOdFw2nju
up+DRWsf50RDbbqGTcSG1ifRdorp18VVqVO8vVPC48B2H6R6jadm2bVMB/4RsXDyIoLpDqJk7axw
AzBLUMnoCYSjicJ2ib0c69Fjy+yHxsqBWLeOwX6zCbTW1fDFI34Xvfx+0EZWCFKLsUcfwaHafjYH
ZJhcKL/m6mmumsuyK0glcUZrnccslJUy6rjQyTwsWT8rArRgJN+Q9fEr9TKxpyly++ehef7F2gR2
W6zrIKcIbcXP93FkchSObT7Z8qTriUYXh4g6c+i3YfKq6cAqyvupF7t0GL0vporl7/34ELguueRM
TqZHGvHZTFEaVeHZMilPvadsWg1RVzWCrEzscFXoCZlJji2DP//Uz0Ob1hXuRg5MdDjetaW/b98U
UwOgYdTFKRVpHzTOYTLskEMeu/mU/NN/fLHlQ4LEhv4GH8HZxIu82koqy+K5pvVTEpdssA33p9C6
+wny7xdD6nxzxl9PEQFpA9vBZVk5K90YtaFS3I6GEynflNxKyV4b9tMXr+x9sTh7ZxZBI2hiFwSc
+y5v+601lJrGKLXa7k/uFUU3Sq8rYKIpKFP01Hz+bPrWLofeZOfmtxaZEAB72e8gaC3vu2QvykMa
HxXvphoPFRlg4VZ41tqCnWEFeuFXbdCN/lBfG823Svp55GtyOyq+Z+5k5rcJKTuHFt4UB0XvEAHi
MoMGDHCIB54Wta/94jhJ13pkq9QS6+gn34pv2gPJRaodGATaXbP34t/nDxnyb7GqiUap0eiv9X7d
tWvSP+b8WhhBm+zG4jp1NsP7IX6O1u88q31Tb2ojiJxtemhhnobbbNj2V0BEvnjI510/XuWilzMQ
H6MFQ6n38Xs0VdIck1zt4N3Ma8/ub+jxrWYPdjdC/KfOEjcx5fw/j9VPukRbsz2LPjPDaBms75v/
314sOVRDmVu2eqInSQgX3ripIJvKsCy0Xb00l6QzSkI9eZOQ/4JaVF+1lz//bIdjlYFE2yJfxnlf
ln67AzWao3ggR+8E/v8hTwriO804XKd1WZNYpOt+Kn51DmGqf/7ln6cEpmD0mDobMsTXqvHxaUvY
Ok2Cov802Y28gMmnoMVbQqMKLVK+qC/+zVMG9o97kSkInSA6s48XU1q1C4dGcLHBPdVkD0oATLQE
fsXDrVDACiig39ckHUDbq8QXG8G/uTrKU8PR2X6wNcO2/fHqgvU+LpOpOSklsYKKDR29jK6MzsIc
liRX0+VQYxzRjeiBztzTP33MkNrwHOvkyi8J8mfX1s2kinq3bE6ykIdaEvsKq5L5ooMo5skv5yl+
ycdpiqtRFiOXflH1nxeyvUFtkPhZ8oS0ot1RyBra/ahgQep0+8HQQRLBRcMfZQBa+fPv/KQFRQLO
r+QVU8hFlWLoHx9yzK9xlIoOWFFMiNwa9VuMHrrsTl2rHMqGAOxepyU9tsQTeywIcDZqNzCTve1F
SDCrXN20s7pxBtM+SfrsX9zep8We8r5rGqz2NPbB0Jwt9mmVK4hxI/U41a27jsbpV9zXcmOLSpLG
Q3efzYCDdJ1WppeNC9WIQ3QdP7aJTrMLKN2mdTsRFDbbvco4ErHTBU2B4q1Kv7jVTx8mclWPzbnG
Yu2yUz+7076cB3ss7erkVei3Z0nHxKtqbR3q2Wtcoyj785P5tIAummybvgeaC42t2dk84MlOasAz
xWlySDpVicJY5WGXf/ENWueiTuwn5A9iODFoBKDEPZvcB6sxhASzd6oRq2HA9PRnQxuPMp73cZ2I
SxsUXBBNM01gs64OtsV9eEpuXI2dfROqkXcLOz7bhDPyntGxLno8f9eVlRiHTKOmYM9PplvQ2m1S
+waLPbqhuQPor7+6CHmVOHzxoljZcxtUSykK6/l47dUW1e4Sx3TeTKgNVDYqpMBfKFkojl5RYkJr
eQHzbG4rR5V3HdXRsHX7u9kJ8lD3jsgKJqsVt07dTtdt8sX29H1q+PAx88iQIeKPYXlicTp7MzIB
/9DJPD3NLZzrCLM/xsla+E6ukeowU/KDrGSuVYm72SxcVLuGKGi6qt5PtVWvQOoHxmhCVNS99dxQ
Cmh0gIAm6uAvFm7IFWfTznKn3CWfGFxezvcfv/1ah0HuuWVysgYFXPfQG8CHhBJEfatjqGNEdaFA
UFBxKiK7JjRoMKoNn3/c1YpfYRKHpNcjCAwLyJZzsp+95LJw+nafmd02yaW8NJXoQNqQvvvz6P+0
+DIWsQSAnECXYfHRfbxzgxgrJbaGfpF2eVuD0XFJkw2IOhp21xsEZMCx8//5NZkpl40HiAhmy4/X
HHQLqa7bN0c9bV/nXP4s4vwxD7N94YashjTAFFIH/nxN7d1M9XE0sfHnYouozlumlo9XzQyjAV7b
jscy8Y3yyjZPjtdh0XkgbioitDrSnqziCkMSEWCFjXgHkSY5ceQNaIRpDzUJWgl0eYw9U7FWMWcQ
0eIbHNnkhMAgnAHqoMnQX5wWHfCLTUCjMA4NlT9MQHp/05PEkJskIKym4qiP1z0ynyojIf22zX1n
CsqMQycnogeZQ8aoSO59GepA0sfrrL3pbbz4F/rfPKZEaG9DSuuFeW8TefxY2v5QPhnGYcBxQ+ZK
v5a3pMx1Ey0xlD/0S+3A7tZemq668ZdSHTPK5EXtl+M+c65M+8Zp7kMKefajmQMLzW4ibrg5ThTP
xKYiaGmkJHtNGjb5MMrzwlRAzGTtSRJ1Fr0pf1WQlbgsWNdRRG61r2gWn5cDj5Mo8GqV+jubtbOJ
M1enYepsnanSMJBQjFQ5w+Q6Ql8rCNH7YmgyGTMMzofJ8iV4LAseVz4bJolF3FlSm8OxIwJBv4On
S/KLJO85V8nulYEFTsm1nhz3h1ddhbxEEZ7i9inuLqTxbJg/NfMneDLyrW+j6meuXMXhqp4DM3uc
QUi2NN0OoUozBpTX/TR1kBweo15ftzhaSW3aJPTLlHTdhrQ2UFf0iEeGbB92xyG+Evo2cp9Av62m
6k2XzXomTbznDUlinDSoCG0NOWZ89EKQqs3KwtYz2NZ6KimwU1IZZbvvYyUwhnJNcgtKOnPAEGwO
VOeoMGdw+Ht0EjTVPIGxgbCcFvhuqEK8pBHYFdFKMX5q1hu41VWp3XpPI6eqBgOYgqIf/HAYPdWi
2Pbc+hLw3fBvdbxMQ0hMi/2APGalJqSdgQtP4XIV/bP1HQ8BifAzeMaHHtVSvtZJRqmOafZm0kXO
dI/CwN6Ngf1F37zoLmmehX1Ukc7ET8S4evYBIjaqIDqx032RHglFX5ne3hPbrnpGR4WeeSRHAxkF
I7aDSue7CNQpSdd7V1/ND4LFb42R2YNUrS4Nte5e/6WdgL7RCtdMVF4ZoXpXwlw73HAcdNWdckd7
sH8xDmOxplCfbMENm00wMCO0KxM9B4UbZGy6L5D0sVqqfua+DPqD4gUiCmgKFbHfDwQnBpGxrmPf
7kgX3eXl1uOQHF4k6BmH756kNrnXnX09EYi7GRZbHgxLUt7T9/97nG7aBjU6Rjk5PhLsRmPuuRPw
E8Bp5MixfedheJsdn75e525xGdKpbfRvYPfCfF3qF1ELEXefz9+d/sfMyAR83UPBfG9adzHe5nXF
OKE96m1FFxiu744HhPFL9Iq3KvvLRjllSKSyPYezUb/IoCMYlwU5ztW1jWKklC/Z0lgeVxDcS+3O
5OaV6q0n+Sc/heMppesorQDXiNvsCd6jZ3hfxlclCPCFnEZyD0DEbZiS5XWR5hd1t5zzjRlQ80U5
32jlwYZzbIJMOU7DI44+o7/v8g0h7wLA3hboeZV8W8jr5VHrbjsUAOGjzucxj2R9BZ57iaK9sHZ6
ufPolaKHurDpTIovKk7m5z0B/mCWuUUOp7Hv+7SNFa1I2qk/znQCE0SmOcQFp2xJIdPUU5oShjLX
9nBjtjUo0iK6BFKegKAOYwJZKKcQpUOBOBs9PgSkc/WC73F6oyVdrUDQUIT0Ulad15MGUn5rw6WR
q4sgd1RkEIsirES1BTx83NYjGGOrJ4kXxiimSEAfayt+9FpDw7df1MhmewwoLqigFgaAjfBzFtus
R6P1xRr8aQ/Mzgjr4XIg9FTVOsdCKZUlUy1W8pMeqsOtHfd+bUCqNgmgJLaSxRhjvepGL2MnJWG9
UffVMfzTO+EGFqPgYoJcjuHLDf5WarCgdzozWYAnTnHmZVTdUhYgzLA1f0HFGmHFdoRRNVSJm2kc
1mU2v+Eep/lUMdD//CyWt/9hmVnuBE6aTh/Ic1D/fLyTgbAsL0/74jTn6jP0L9buiaOXYM+7tfVr
y2Ne//MV37dVny5pGyQ3oL3lHHh2Ei8LI5dwHaiByqH1XVECAM+cV6Py3FvoGzgoOn1vE96NMFaG
QWg2N82ofzNYDC9qd0LaZxf3kd7wx9ypYQtErlDbEJ2s/3RGFi1s0OMXT+ld3vXxnrEbQNMia5wW
inq+sU7mMMkmAPDo4RgfPZCXbT+q+noIu97XBhJiqhwyrR5xbrKR7aZeEd22aC0i+o5dmfcbM/K0
7aSq3VYHuGPVktyuLtI2USjtDdBLgnGdxQxTEN85y1Zuodzau0kgv4rj5HUqHXk5acV2mHT1i19n
fhoDpoY3k1dimfg53pFXv41GOVVjKMw5O+m4K1aDK79Narr74q1/2s8YHy9y9tbDiHhpHf7raZQq
HY/ZKTaJRuTF+/+YLtY/J9IhrJNFL3Kb+CbpPdXdTTnm1SZ11GaTc/SGpXsDMackjB7tF+2ntYqm
wZ/B4bCJZWUYMTEVtonLT3F3lRnhT6gUZ+P5vF3jq6385694qarrlLMA5SEjP/uKyWm0YyuelaPd
onASxMFDAu2pErjRsI8rDi02+4IuurTGpc4bRQ3+WtdGqTW4X7zC91r+2QClhWGjmlx6GRxXP37H
rWeGE8ck5djV+dZqjX5btzxFZTb3wtJxKxAsvZmX2NTMWuvaZNwQa8QmAcNEEFlswix4OtuUhPM/
v/e/vTFtYT1AfFANaBUfb6wEepXmTaMca2+a1200HI253rM/yH3mNlzAZfvcEyM2hrxDotIOKgUF
YL7IpXpllGtDiU+iGJ/+fFt/MwlxnGfW4+1ZOFzOAYRN1yfpFFXRKQ/d8nrmPGsb3TYkQRd8WLgn
3q0hYdqN1iNoprXJf7W2ZWUfLEsLUuUwikuDdqmplsoukm3BXsH+VXrxtKmnEtwQBon3G/5fwMp/
aMtY/Z8BK9dJ9LP5QFVZ/vt/U1Wsvzga2Zhsl57/UlP+/1QV9a9lfbfJGSINQfcM/Ev/hVXRjb+W
ArRDJWcBjqFK+C+siqb9ZXsU4WCtkA37HpD1D7AqGFU/zKwsp+BUaFNxiqMSbFjnBMikqackIs06
xAzaH4p0FoC91TnDi1A31psOhz/l2ET0+k6pJkKphaxb9cLAOaZsWaw1ItOzfoIsp3j4ekK8iOZb
7LIS3Q6ugWGEdJmMHWpVzr5JKMxjXrnuQANqLF+tsY1f5JiCTWtLzV0RDlPB5Je1cdGpjYg4DmhV
dKno2nzh6q3Y0osncLUMe7qS9PLyTagVKqJar2jYrARs11KPRBmzaq6mtunlDsRye09AsU17vgkb
GEdpyRlzljE7dysq4/nXNFekidk9X7OOVbHauSS5p0Hlek4UjETY4iImScdUtxMCZc5eltWrP0uI
73W56by8N91V2Qlo1uCWqBDuQNy1dMjScAyBaemUPHJrMoxrW3QGpdm+A9qFZD+GdDb3DdIfR7HC
t64THeR0TvCrelqKFhMQONDSPcTywXb74+RE4JEgKkP/Urshvs06aZU+uaHVpRBm0nC+qOsG0H4S
hn7LMl7h1pAcZ1JsalUzFRuAxOYBal2YrNspf5o0xXBWJBGl16QjIg028Bm9it5kdmvHMj55Esk0
SBqPIMZG7/3CtNLvhQHgezXkHoHomkiKEMVs0+xD4lULkmV12O3xpLIAQr4y0TvGkhXUY8vim2n3
rA0DGbi9S6FAj0lqnmDcJIKAloZUkGNSmdUrNUhqCE090GknTupparV4R2KQV/rF6MwPc15Yb5Df
gOGU8WAvAcCqQuKkGeH90NIwC1wt1k+F0fXoURUh5nAH2IxnZQ8hUcbQaSLxLe9bGH8gjJyOOPVm
zC6LSAwuCbeti2WhszDJhts5sqXxY4DW5WkrVfPkfA0dDvlu07ZLwSeBdXOt6DPocL6LTGxUaYpv
82SlB7Mm5MDK7MtejFczob+doKbpkem+msIaQ1qe7KM+B5BN9jGCEKvz1dprgxFDTC4HlYJBXr6k
2FqmpmkCcOYqul7Vi1aj474OTVUvJTVkaTX1B63vrV02IFBvrHEb6Qh94xixWBph2qhi5aHN1YeM
tKytMFu5mQdc/fmEI0Otu8uxYvMxJERW85t3QGa3unQeQtUIRJnspEsXhjWKw9WkpeBhmzEgKvZN
juXTPNkvBI4dEkEU42hHG5LA3J/kwL4pOZAeapQK/pVT2ajO2hxmrIoC/N5IrGxYcU4wJtR4E3YF
Px+ct0glT8KeQvQVOjZdkg38zMLM7XbazVwjHIxDRa7FiI16bofkped9Q7/3tjYnQk/WDJrBIjVd
RI+tiC48L/pu1s4JR268HhKcL1Yb+jXVbx/+yXVFBtNzFcN20t39nPbGLtVSHOmoZmYnh9tYKTdR
jMs9zB+XrBJ8BnPpc1jD86erqO+1wj7Kqrq3quFZQXIJMxS4XntQ0yjfWaK7Ysda3APLqnG3t+IX
+QwKTHFq2npiMVmMzojAuEIjOOA4yvtekIky2qsmQgud57ioGhLlA30ugLolJTHIZCEsiLl+ZhNJ
Iayp8mTj2ninSp04Vzj+34FR9pvUst/ctMmu6lnNr0uvuY1KCilaj8JHC23vEpQiT8RhyzVZ0r1W
S7tZV511bKRGmqu6SQVcGC82s7vWg2eSom428EdKgiTTMXyObfOl9ChBVQDr/dwcH9uRLKFiJH4I
UroV2IakRJEgrc6QvtMwT3dRz0kRULnfNXWzhCWDnk2MKyPxmkNU6+lF52Dhgi9YBXbWH9xMnpxO
3lYoua6ziuJX58yvqPiPhWZRhCAsZjs4w1OeR8UJGzdxDAMcm0Elditp0S6SRLbTtX68dpucsFon
wfaJ0ykx6ssWCWGrFwLQjJI+J4OxbczopRg681tPjl1eSCpS3VKSY5imteaRjpu4ftz2cCmG5l6O
3VtBBm2WJQcapKjbp47EDuNZuoqLXzJUrsd2AvqaEEbRKkhIE4tkLh14CADNDeftC3WYqWsy0Q/5
1ulCfa2hzZwzGxE7X9SK8IEtzcVt1mliZ8dy04q+R7IqtsLy/HxSGJ21Aj6gfyP2+WIi1tvQ6r2c
VWXfl3jurKi4dmZ+c+uCm0wT3V5ZVvU2leO9pZa/dJTttgnrqq4in9LkZZ9M3raBp72ZSwUHL7ma
jocJQhmVfVGbF1Uv25e4X7A3kHILMZDOq1sEBeW5s47n+lWI6bbI2bpHVfsaU7xkxvfyg9kkChzE
mvqo1DeZGh3nDlGqI22Kmt6bMs43bZubdyK1AE04V7PmLj5pN3SLkuA08Lj1KtRzprtStdr6F62q
7FsrGIyrOsoF9da0V3kDHgzLjSFmoFbCURXxOmpja7KkOAbpaHE7aw9mXEwEaDstuv9Y0xlTGyna
enx1jGYmTyBvda0pA7K5yJgzIsfoKp9YxmRZxwY3d51vbpdlw2Vb1Ole90jOsEg26KzEvtNJCPLq
DZIUoxO/dA0BRrGvmTL0OejIWkU9F8qU2LckjobUT7lZyc5JlwNuH22I5u+mWuNaD8KmHF1tO6oZ
kWVboyTsJt2GhtDHcivbdsTWFElKcY3Z6/e8PF3011OkqBcqjsfbkbyMOykT9aVW+Y78irVCX7N/
gKl7ahwrE9bOIfVQXxUFFd8aHHBkPWZIWuw17MlRoxppMobuiGiLdQXfkjGo7d5MRSRpodBIVQJ7
Tkn69hXVrCIifyZEZFRHxD0l6yFXbhLS86S279xMfR7LfOhbP05poc8sfChc51b4U2ea9XiZpgOV
TSNM6tg8UggL0Xda9GSzjJD6dEvAvBXFvIdBbkniI8FujWYNKx36+mYCqap2tY7jKrfozuRF5bhL
qt5cIpwGn+VogSsMijNkWwDiIL9+iePLZhaa6zhsGnL6Qiie7Agpp9xNxTRhEpN1sR3bKM3BnYEX
ey615nvLQpDcAy4QzmnUUmKGsTxU4iUxGagBW6jbRulS1pN/ZQeGTRtdxVIxcFXA3EVyPaBjjQl7
SmF6LbGDoEgR7+k54FPaz0s6ITTpKbkdMndsn1oOkcU+7NUxBBfFtozGBg/dNBOQqYrIx/kbAVem
TXESzsTN7Br55AZJ0yCDJUyzx6xMWAmSq4LWWer06fhYQv84hoUVOatI2lpD4bIC+pL0Xm1ex/0Y
I3bPp2TYUsRQK2igaSsvjFyxd6GX1842DtVU5fM2NUo8WVEESuGxgMIbLmh60WVfDzE7Gp8vvUCc
ZnjwzQGg6GiRV3Up2xqovSXISLshzYhsq1AtMsSpVambD/HQdlDr0PrgZgVE7AUkjgo8NElPSkrE
GRyjGorHeprbliA1u3miypGs9BE1nXSz/KJodbnprKndNmM1U982qmcyPDr2agYxJV4SjNLSt0OW
huQJK5H0q7HofPIDWxKuJM4h2SqXo+eIvW1n5mXWd8NuNsfF6ebUR5Ez2xF11VkrKQe/5XFfgFJx
LufR1SlSW/GF6jJt8StBGcTS9Z3GTmLaXDLb2XXIOjZH2QHrWUF8VC5R99rimyTUcC1J18GJWJlX
CpmXP4A5U7+PlfQhHR0VkX3U/Cqnml2iwx7/Z07Q36+mArO+QpyhvLhdhw8ScrHzWGGoCUSDAURE
bq3hJ3Y7tjyJvomdAtQq8opXN0FZvQKlj488bO5sgy1WrhUvrCgvFQpG4Go5KYOidm9rzYZHqHtx
AOC8BaaUpbtxFDgtJavkvknUcWPF04sirGHfZMW0sxqywmhDIwFUuhFRccSUqESZvY9QeWymunfX
nV4+seCAxZjG6smciNwGfjKsiyqMHyq1GH03bw9eR3ayAWp91WYVBxOns7WNB/Qbe11v9I8eUa1+
MyWOH3N4Wrvg+XZj3f6UBPJtSJgVd8NQ3xZlX1xG5HtxGiPOO3NZxdHs4NksHIxtOWoSXx9q835M
uvtwMON9qpoKoYY29U+n5DH2NqxDVbvQIg88UZ0kr4AQOMI6hbgqSi1baR3QtSyV+amOGk6NgznS
P+7xxhTL5nTyOux5RT9xhkztvRNq8/VQyGrfhY3DD+/HraFPiAcTp/23nvZ/azD/QVHuf67A/Of8
s3n5kaQ/yt/LMPyRfxVhLPUvtLjg/VzTNBdXGuWUf6FtTYJWqEhQYYGT46K6++8ajKn95SIUJr+Z
+g1SyyVD+t9oW8P9y+DESm4FJUN4PyiU/kEN5rwCY+mqhoILHQc1Psp9ZzVa0EwxWauxGjhLYgDG
AuVZ6cziC6nYmegO3ai+1Fyp9iyGDjQsZ+XX0us1bYY8G2Rh6ewnx2SrXS7lfJ3W4GSYb4M+4Ott
9CKoZDndAsGtdmOmZT/sMW+v7LmPUr8tExvvb8bXlbc9Jq+w/sLF/rEI/36bi9Deouy1qIOss15g
AphE6lmpB4j4UTaLuARFN3vRoWvJJiOK7Cpx+95vrS+hRWeOg39fGtEptCS6DNa5mq5MOQRPbqYv
Mdb5cchl+0jcHnB4o2s2c+fU61m04Y9iidfKY7V9FGksH80ulVeFTfBoDpLmt1F8+6/i+P/Bu3Ar
krKV//c//mZowNMyGWpLzY9W4MfKdBpryMu7UgumRmcVGhU1A65SFK///DJkoKH1Z/wtY/7jZWqp
tYUpW/oVcdFA1RmQb3DU+aIZ8Xc/hv4d0l6+qcUf+vEqwq7K2nTrMUjy2cPHUSkbVw1f/vxTPjYL
398hsnA6hTZDiKiVM8FUWGeDS7LHFJCpYCDZUSe0GqU4AkGLfGNG/pZ7Zh78+aLL8/nvzgYXZQZB
ikseEV4gPuPll//WndINGRI+TFDdkA9wDEVyO7vkp6ReGX3XRRnizSaLUxZGhU5cWA9/vvqn57pc
nRkE3hreBtO0P159npV4lLUHJqTHUOAJ59amyHj880WYDs9/pEkDjr/eoCVNse1cBB5VGvkSMebO
WiiTP1jxcJXaUXpBnAm1nimK0ufQm7LA1MvmqhkMEoiBIzLHzJR3OvkTcX77vVKnjLqAGkG7M3tj
+B51mrXLQ2s4xNmQX3Rukm6yJOt19BN6gFYMaU/mTuldqc1wiMK5s59DUgjJbslUSW9fWniv0z4J
estGvpPpZg8qJ1K7+469QtC0hn6QjZXfjUaNuTZu7OcsE4Sep56zDs08/eUAwfqWWmLasP3r/YnX
PK1JmE05/dv9hZk75VWOVpTy6GRsrIqDMRGtP6dIVj87K70iwiG84BhgTMGgIo6gGRdeF6OgHmWM
qXNQqZVeGJTJyJDsjfltNvPuouBPX8ThkN5Lvv96FaF7kOsqojQc8aRoLFeV9tzZ6RCUbfnYO22z
FkmNr7caTecSU55AK9R2q86JIDSEE5S5KtKpwEjqrS4R7xsvn/pH23A4jKcF/lHKctdq5MrGz2U/
/4g0MKVmw8523ROjQznHTOagGTpxnAq9f5JG7gZ5nVTUzB3C5hJ73Lk2IJZCkG5A8bDe6zI1dk5b
Ah0zlWzbCEupLwxeIakN41Msmp5aEFHfVjVGOzyEcKRwAO4bRdj7NEWaMg9uv+/MrtpmgFV8yiDe
Km6BZvQ25hONDR8tZ2MzE5zoC1tpb1M296toaO2gVUW/E2amspsbMIZCVuiUY9S1075W1U3WONRX
OrGZiRy47Czth9ljPOb8oa7ssDJ3Dfna6zDKuqUglKxjCytyllu7dspw5KZKGCi1kN+drt3hf9Io
kDGYAGUWZXcZQ8xdd0PymGuNLzP10CX6S1dQWohM6zbJiMmxCWqco6RCYoUe2W7cYo9cE1eOyA+x
yK61klghxzF6Mhr17266E0RtcMIg7KF7KKOW6O6pvQjV8olURfJpIx5ebnMa1AqrxxeIp2+Iw2lt
2TjSKJP3OcpMq+M0OM1BP8ox0PAPIJZYEdADuN7UTwIP1k5pUhW6rRf5GThAsnWVFcG9d+4EQMXk
/O9nsXGjuoSGY/D0G9WkBuYgasNjR16q3qTy2kRau5KatwdeSUGvhC4o8eOhze7D27DJXmh/y20y
dXAR4hguTEZI4Wx2WGMUMJ596QQcFqervpryVUoOyZp6YL+TaECnetjV5vhM/x29ZlI+lT3Ga0BK
N+lc3ikl5ERPiP5Wz1WPlmw9s3nPb+qy9W7LAjBpMqBF0JRmDvSmf7MAtEyGw21b1a0djdsyS97I
loZ2SryRH4cYqHqiLJEDRfekHF8Ka8wPYcZD87TvoH1ItoZilWclmd2l+4L4a6dJSu0rNi4eKVeJ
3p7akVK9Cb076N3FpW2axWtkTdvccKhsVuQNeeJJE3MFbH18U1w3CsQQz36eKztzcOZrOSqvSoxU
Pac5C7Q9NXDns/9bVcNkrBlV6WpSGVptC5NvtOVLSE7m0j/aDl78XTHiGyGaRzeJ6yvbyduNQgEz
oa/eW5O1JyAyg+M0plC7LI7SjkdEZEh2NQnc5jjdaTOn8XoJXVP0fE0bb/mc8lvis9y1nlI86Ytq
7cYec7l0trJpL/C/vEDioWDbGRdW1M0mmU4/+loBOkZ7aEXuhy+q7rGJIxjXEs6A51xzXi2DevAS
X6XqEZhku70QDIQL3fa0PZKO+1KmT9NAptafl60zjSpLs+nRWsXvpy5tVu99V/z70mx74/9j78x2
5MbRNn0rgz5XQaJEURpgTmLLzY5Mp53eToT00tr3hZKufh7Z1VMOOSYD7uO/0Q0UqsvFoESRH793
U6hou33ryOKdgOKC/pYMrAnvmYpkudqx3lUyt/B3nqqtRUTovs8revaiGEIOLr/1bmp/wK6uMnBd
pIsFgEGDT+MCGxv2tyS+yOT5mbpwUk/wo7mmUCtRwAAZr0r1rM3MtI4xLPENg7DUrNdVcRAyXj5k
IqoWVvyYQUiNZFMfSVIN3GvdTC6x3e7QxPsqzfFBHUpRB4ex67BWLGKMRpzGnactoWblF41q5pm4
dSUPVmsWezp1+l2vy/bfoVND4rTw4zCvoVdP/rZG/vV5iv3oCwnpJhRaMDvqwyKEgB/2snpNzyh/
hlpj9Hu0KPJrMXF7IFcPGqzODWvczcrL/60yI33uncoFvSm9joGTGQjLNJOypXpQrXEY4jH/wicj
7jtQpgdThhWHzxCF8jBFRvxQlrjkb3MahLSeTPxdLLpb+W3cDhru7hwhz/G8scVmsg/SY+iM3qNZ
dTOW060YqptRh+NzZGjQDFoL87PuM+jbvZLx/CYy7QBnwbqpzF25qFMQVGpU0JPSTbcNqSpbiIeF
QvDoBeXXIFd1dfAHQxg73RRsxk7Q5feekwBTZWUun2Sb4y5oiC598IDdOBzl0PIwDW/E2j4T/isj
jVrF7YtAt02FlSxEz8CUOMJ32iPNyTeHR9stifKJs8ahFSYUDtlcIXPuQ2YU5JjkNMRFiGTAqcJt
IJN2wh67W9hT2t83NsogLFXiJDlUVWHDRyqS9MOIj1a0i/vBp6PYlbjNKJEQRxaEucD8rS/y6c5X
o5+DI3bBtXJDaW3TzOombjxB66E3DKYKlrWVfXRrN/lmkqXrY1wcss26Kgi/SVUMEX3akPBtPUwl
GKgh4+/YkXJE5UMGibGCMLXxsgx/9jDKHXUlalD8fWNqrJMqZ8BhqUvC3L3mf8NnxIfCvSMzC1kB
0jQhju6MVf8rJRsvwDPZKVrrNvOGgsyKwgSEumFp0FIcWuL2dkaIgockOtzAfG8woApwwf5gtGVs
w2c2fXJBVOzc4qvgAKBnFlBSnyCPpt9MXQYrdOzhD5gcK6WCj6uHGnF+xImG9l5qkDGcbtSbWkRm
tgtTgso3YxrRrqxkSkL6PLUWnbRZAPqZoUnKoO02HEp1OFmIGzwiSCZMH95imQwv3rKMN641jx/5
V4b9No2S9GvP3fOZWKvxWSDWe2DZN2geDNDi60kofF3MMBnuJ0IWsSCZc9jVVt8Qe1ghFPgEskaq
4JD4UA9pRwPrsPnHJgbu8wygObjdXdyTM77L0lYTzybZoHGQQ4jT2hE587m0Gos1O8hHGmoNyJRB
gDvdY2gpJCdzTdjJKkw+GIZHA1HGDez6uZyHV7DLkmdkOi2kKVdwDDvWGE98R63x3go8HsRUWSPW
7BbtQbwDow4LsLAUt44lu/ReWT32eaEBYXm5KbwqUgURwbd0UG5r3UWYvnl+S1akHQavG9+c5KHS
nQOKGrbeZ22TSrl8L8AWnUqH+zJMNf5YsZ9KcJScprUT9DSWm9T2P84mWSh3ljuLpQPbO1QpsxvB
dPdKXF3S3hxvKK68Z+k0I16xpXCxnMhM/L10YXdIpDz5Pp8SbNKGMsfmaTKSmU2sR8kkOhfeMTJz
9S2b3HQ/Gs1U341zaRyJGAs+kGMr3Fuf1UEEHy+M3DNp4gY3OgkRN/MY4hmRLkHsO3RRo74GkvDl
ThL8BpezcKb7UYsWk4kpDd7UqoOw3pkDNqrkRENUK+Dv5lsCqxvzYKTGjEsBL+8be6wjNlXFLXjX
WTXB1q0fO29tOYQgggBmDzLDmeE42AVE0FS6wZHgSsfb2lkam5tWJKa5iewQDjBK9zq6gohBtWrb
XLA3U1shkIi8JWtUqlrf+9R49JPzCqWPGzUIgrr5jZUPCYERfTd8KAdpY6UQCKTpsxV+GeTgIJQr
WargDFjr+VrTAJoSgzCcKK5jSpdKAegXjV8SDK7wAaqlgz3KyK2xuatNTf/YzCL9JSorvDaixnDk
TlUQxH23wDTSNUb/sShnG5pT3xshlPhg8eJ0rfqIwqzD5VS2JmSDWvBLQh7LNWGXubvk8w3AEPXU
fDLGaBZb1SU4ilttVj1NIu6i/UCQUgygwfA3U6WVTzHXS3lltV3wVdSj8x1jyVLzrIzhofNK47sv
DVQIqcBMajcSOnXllSEHZlHZ8rMJH6Xb14TTf0Bng5N8ZNZwBEB7DPbHwnYpHXXef6kjAJODO3lw
410nRCAdKn/WG6SL6dNQVPztWVtUudkUsF9pu52HK2ckn5wsTWANj68ruvFkNdyrwIsfweyhKQlZ
wgooCrNFwwoQHcEo7ikiQsqWGandkD3bYTsewiWUC1LxYpcEB24xRIqjp052FE+lm2YdLHUfQbqA
Qp/fAI4N8F37yoPEPXsdOm7QOmzyZh9i6hTpdyI2aN2X7Vw+ahYBi2i5d0GteycCrR87t7fHHaqI
/EF3vqa24BBVmPAbXYuEhyseQGKWAVb7MabOuZn0u6Zt2vdp63r3dsKS3TaqRGHjFREefrGvo3BL
gkj2RjSpwvBkBDne+JJUSXaToGHLHME7qkHgC5UrJCDd0HHvGlXH6W0QHonYZxiy+qqAghK9c/PM
4WaSRHBCLHfchIkBq071mbzTplcTOqJ8MswKgYhcBF7P9czpI2gn8DcP+aAk2P6YYYAb+oH3lmPB
wXLFC1F/G4re3SF2dTcyLhmsiLqDYGHNJs/juIiUij5rEbk5RDPuAm+c56c2sEVxAwkuvFXaCj4N
osRbzObggaTFQTjtabJ2b6tEkoTV90nnfkBH6uBCls5oi/deMmBROZuazsmoGpgIlgg+ys7hRIYj
r99kPWG8e0Wx0G+CvAPgFXU3sI4p2K5sUEY8fMup/mSrIfYPUzJN/usKR3xoAYZlyk0Ot2+5kCvx
uu3lLIkPjEbYcV4Luc/mb1zNOS2pQyHG+m2ThAF3mFhH31UsOPA0rCziDaNoxgiN2g23ZKPpAZda
J/sepTVOKSKtQxfefZbcRmHeVWhI0rbfpEWMGeCPu8b/YC//ghz9y7Vr99w9/6/vRYci5/icf/8/
/8JLuPj+jD1Q2z73vwIwP/7cTwjGsOy/YFjbEGFNkAiocrR/f2IwhuX+RUuR5umiLbewmuC+8598
QfGXu7jfmOwSyFFt8Q8IY5l/+biD0fH0Bb638k8gmNOuMTHoLsoj4AZHCY/E7LXR1ciXMFhBch+a
Br0/t+2gSjWCeOWAP7SvOLifzKzBnO2Xx3Smvb9ym/g5LhbvvnBh4BJjsGqJg1WW9VDF91G4d6zy
9QDJK8q7Ao/yV26cf3cysW8DKhXfTi+wy1ca3x9Dw92lXlY2shr3R8DBLxfjKVB1BsP3fojtBtpv
RfuLfvV8UDFx7CD4LV0OOCrx7WTp9iYb7YZizHXZCfgDIryADVjipLv84+cslvP8Igmixo86bWJr
qw1dZ4ruCaaNxAZGiMh2beYsYo85RM+SVD7tAjgkmd7qsmHvTfI6ICrZz9IKC8QYDyy4J026ffkV
nVkZDpo0FixddloJK2ikAKd2x9k/RklvccvLsOfYOUOTP02kM9LwDbjE3oUCr5efu8nX8X+H38sz
a+MUU/j5QJBeKV4SWAlS+dMHIifPyaMyvDdZBF9K2ZdfxtInH0GM8S3gvfVhyKV6MPy6fG8C1V2Y
9rLw/ulA/D36Ijtnxjb2WytMMjedljLIPxLFF72n89t9EViCHMIOzeHLD/gUvfh7JHozWPNCCxFr
t1A7isgnMnBZj2zzybPa+trKe+vCIOemg2PO4iWBqQdNodOHCeYSlmFgH8PAQbfrhOPTGJrmnsiQ
7unPpwMOs+TSACf/IO7/CgVlg5BdbKf3veX27+rWre+Vn9Q3Lw9ybjpg0+xXlpKA08ui/eXb7VOE
Stjk3ReWP2FvK6P8xnRq5zEpu+mCpem514MjDo009gko76vvstSkGCMsu3eaud8PHU09GjB9P15Y
b2eHAU1nH3cWt7fVZ0YpB2k+jXlY6fwuySH9Y3pWXNpuF/BvtaoBBcWPLCQEhd4KKYOK1gxzHt9b
QA7NJjYygjJrVQ/ERXh59K6w8+6tFrM0UfzDIt23FJq0PCo86q6GwaTEevk9npm1BNxVVG4cQL/h
rnPmlhLa5LHtiuYGFLG5jsKk3r88yDKp9aR9e3EjE/hGEW94ulgqQtRB6a2joAe2SfoAyKgsPkQZ
fXq/uQDen5kQ5i3CwazChFOxdlhTncwx1xyPOkjDG5itGKzZdO9entCqp/tjywAPZ52AdWIEtu7p
JgV9GzMTR38axG3eQtHMG0L6WF20Bxyu5mRbOXtRTvDERJDIj5KO0b5xEht9c03ErfKm9wNxqh8E
8APSdyjtW9tIkkfZ+8WFrWf5FlePn02cFY1djokGaPX4nV5UtViaVqIx7udyqL7QU1tUsw5tsyk0
r7mxyseXn9CZs+NkzOWw/WV/6CJzpJZ3jjiC2ea26gyxjQlJ3NsauCeyK9wDi6xTw9aS2fTKbV3j
zcs/4Nw6UPhYKRMXzyXx9/QH9BU9BXaVowogFQxG074eUYheWGznagY+mwX6dk20oe7yK36ZZlta
tVV05nFxKrL3/ViKfpeMpnyyECrgoVB1HbR0bjsD/g8FvpiN6xV7JzGNcMftxV0AqRza+ctz/yHN
Xr9xPjiCVYnMpmxdndwI9ShWoFeyhr1d0JTRo9XF2ZcySmCWYKT2vsZXgr5Ba5cbDvHxI50Fax/F
Q8xf+f7D4BgFWCq5HQVXoldZjnn3hZ945gDBUYZgIc5DPqO10eowS1+3vnns0QrfQroUdK3TYbil
Y+dcg4IRQtC05Se3GMu7pgHotNuOTktct/QtM2r5vRs24masivS2yI3q3cu/79zyQfpI/jaFMde7
1fp1q76lU2IejUbCfEbBsElSr79gM3VmX1Q4pVAQYA7OBWJ1iNKBDeM0JFayQktP192JnmgXuMRL
BHDHiwQq7suzOldyK+g8zIgFCwdreSu/rNdqHjRR6u1xNPvuzupSAZaSOJ8bV4sHUATsC4zJGT9r
iIaYLyaY++LdNuBWaVv2hUV65gnzYQKKWbjuEhq5qu9S0GY78ppjFhood+L+36YA+rww36U2WH0I
cH243cCVI9p4fcXoCmEHgBzHvCFUTBP8vY3oxVwFULQJmZnVjVMEWPmUHu0hPVX0V8KgjDf95NOF
m0ld3hdNY154C8vX9/uP4sYHSwgSy/o4bLpGoUpojjri3pAL6xN5P9+1Z34JSn8Lu/eqhXBw4UGc
e9qLrSAHIipLfJVOX3wKyZawoupoawdRRdWgakgc4j4sH/dyx+I5YJ/bT+LVmM0fjGXftPs30Jr3
nUUkzlKDvPyDzv6eZXNi8Uuqj/UOZXv1gOLy6JOEeMNCL3b+JNWFWf8+CBaVDufQj4rA4YJ+stqN
Imx0U9YwYUT0FKPtemdF5SUr7TODSK6hLC4PhzMErKeDlGhWcnCYY947zVcgr/R2lml1YSa/75ak
OXoODMrFOpat4nSQwvBLQ7r62JlavAVQ7G6CeS7CbTLggHThwzxzenBLsckU5O1gkaZWa2VCLQUp
uTmqbLnSOp4TvokwyX1vt+M47/XoASJVif1kBnl/Y0BduXOjqvoke66+tWsSgmSowYdN0EEK22jo
LOm+tdtK715eQ7/1Lnje0lU4ctAyWTzR1luIlAEKSXFs9FBgLwcDXG6m0knupXRjkoFbGaPw8H0g
MVcjiiCqYJqu0VLI7A+X8/JLuDmQKQ4FDmB0tdJSwHAPt8OjmyqigaTCbcEEqnh5vuuVxiCYMOPE
gvwUCtyi4/51854gbmDq2h91wYPOpJXcO1Nxyc/xtyPixyjLLZhyBjLh2niEHpTl0zU9unlDFihA
tLqNtW8f4jYG1phcddXo6E0DxPpQYKD3vfNr/xacyfz08mxXXFhq92W6//yQH1GBv5xVsQpDV5Td
MXbalsQSq3iohe4fTFO/rg3H3YNgRk+lFW7LqfBvs7Yo8GQfrQUxhkhSCiOdLrzl5QH/unGvf9Hq
wxinOU6QcB9nbZiky1nWNyQVGZx/bMqDVKEaICR0n6aEAltV/ae72TI6xD0MVvDloUe/Kkn6Ivb6
WLZHYoZJK647KuqWuJKXn/q5KS5bzJIOAAXEdE/XWDA7EIlmKB1TNSNycPAuWoTUc0L4S15GH7En
qq5GNCxXRFmaFwY/+8rtxeyHpiqNhbXjT2YUCTLl+ti2Hg5dYIviVd5O81sPJcmNFyv5ymiMhqhq
H3XdtkajR/J9bIff5VA0autGmnRF2yppyb/8WM7+MkmoGZGU8Hp/Zlz/shjtpOiklbXcZ0L/bh7A
GcCgHRd9e2J8ZLOzNi4XkRu/IO3XBRncgdLney9IHstU9K/AZevnCz9pfa1b1gM1je3jrGJK/nP6
qroh90rX7o7dMBnGTkCM/WTFrQIm9eLY3rBYu+uyntp6P9ItAmgqcTjYOTBX31pTjHzFqGIi9mbH
G+QGzL2/SuLJBtnJTAvOaV6n3y/84lP+7s8vmv2anZI9kvJntYFxmpjlWObHQRXhvLdTx422njl7
1i4GqlSbLO3QrzZhG9VbFGXGfa/1yNumtBuuXv4t5/bS5ebm8UpNj6379OE1WT+G7lAdLaOe8Rzv
TX3lou4bLq2bZUtYbxm+8j3MwqGAsaWejpN5dpGIeJmyXZQ4++XNl7SsRmsf1ihbi7q0583g9jPE
/gg99y5rcnl0M1WKrWmnf9xUZc34DmwuS5DJvFxYT3+O1zWhmD2f0O/JfxUWTvZmsKLoczxX+u0f
P2Df4W4P+xP3EY7E05FUFDhpgKNiOanxxslzdz+mtfFHIS0/FhQ9SLQJ6GmAZpxV7aWo0INeeK+r
pneugwDv04Jm8ps0rRroExQF1y9P6vfd0Uc5AAxEMYZ59LrWK+ZgyCk2XrexaD+aDVZk27nQ4N0a
yJJEeDNsnDuakzUIu6UnEmyDLr5wCLHfrNcUlRk4FDoazkjMUVePlttUNPZ99dqOnDnaphCCQhKA
je7j2Mz+R2l3+omrN/gEGpJu/Oo4KDy3Rl137cNIQ8smzdWJ5OskDwKIXL7C6WMOIr+/yf0QlZmA
Kmp8MNEfzrdTnZm3Rm+3uGD3HQ+1h+GLK92ck1Ar3G48WnOVvq0TWX8FJnC6LT5C8DXb2cOcVs2F
k++c0YCCK3NlfOmLnkz7uEmJNOKE/Nq1Zngs9Th9lUTTO/sSdrm1yNbV9TjhWHJD0OXYvu7cYdSH
upf51wmCsrHtaJFiyG6Tud06FpaJfsY9A1WcCPqDCXMJLTs+Wt9UIWDs68HCWGkecH8EQydV2KSU
uUmTUn+Cljalu1gY85KFlqLRVYNtf7Zs/CtwVpIAX+E8e/dsqADiDI57ZmmaRX87Jj72c/5o99dd
AYqFZUQSwbeYajd3sFbAqMO88ivfqvbam8oyJs4n9uKvXWoW47YNOT12UeNwjnDxnIoDHufGtC19
aNpX+VCm5HUPQ5RKbDk8lYXERJmusVWG3XvXDWRT+TrAWAvVgz/GhAj2hj8++MXgXdlByz/uO03X
X7foLP9dJLG5SEc1VMNhTgm46IJQ1xsIztjeepWGJRl4zXzM7TolZqFz63TTlYjFdo2bjbzANEPu
HlhsfE9dotFAJ46TvhODbEgWHVoYMWVQUoGjZYTMU8+uJMulC5HFD+BhwQ7affMGbTrHJaa+4o2r
M2EdnRYrFWiUA8nSuWytDE+cvm+usS+bP6FtDL1tJ1B7QDLNSZvBAwJY0sh6YrOVH1vfW4MObzAb
4+eyF9lM8HJJvyJ0guYrtA9sUup4KiCjzQqSRxp25dsuC8t2NzkeQaidnVgWIgFLPkydSB/DuWYF
mVNWY0ZWVx5qXXi7/raE5RPugEhZ1T50bSxqWg/TMi3thGyNqViY0I2NWiSqaLBuh5HYkE2vrQmD
cD/Im32UG479SmQ9RJCqTMJnp4s68xDahXpL6tP4zp6Em5PZmUTDARxsjDZjMqbvzLH1OA3NlHQl
7q7DA2atwxurBK/b9Bz3+T4effHNTUdyt5oBrUo+x8Md/unVlZ2R+YH6vb0uQzuybwLJv2ZbY1q7
0bpKnlyFSx78pyZ6F9eF9UrZjnFXu+GSYNhasDFzr+pd9AJF9w632/h+7AKSN2P4T3pT0zx635le
YW8RQvvZvp819NAZbl24gzw59j9P0f+hNfzLWi7f/39R6U3zfCIn/fGP/2QzuPZfgNTUUnR1lpSX
pZj6f4JSE0DHNJf+kiKdhIvC31wG2/8Lb2aSO6Bzmcsf58D8W1Aq5F+A3xzUjkNGyPLH/ns2wwLV
4amCDE3QI6VEXdemxZyoKQF02OcwrYLboRXxXZS0VnA9eoPtf4bcVClMXcOOuJJfntDDz9rqV8Hi
aavk59COL6FpmqQRkC5xWnjgrYVXgROYe4fWMqKJZHqnHRyssGJidb881mkJTgcPy2myDwTVnc8z
XXdKhry1SNp2p12kc32gnf4t1s14mLPQ/WDVXXUETNMXap6zY+JdD08X0IY3djo/acAPK3MkVZ4z
Ydxlj/V3A1D0g1GlxjGtq0eUPs6FMU8rjr/nSSOcXDR4VZhArsbsO2W2DtHmmG5AAwy6xL5PUamJ
jYFrw9u8Ccs3Lz/ZcyPS5iAPb7kIQss5HVEjJmuyqJx2UtfpnW3WyZ2rCPg1QS7eU5tcMps9Mx6V
JP072ir0VtateHILWm+26mnX2OFdNKDtH6LoSARHfGOb4hL6ceYdcmuDUiQkOTqUyaeza1q/jeNR
gE3CDcNParq3jOx1nCNQcgt5bXvR25cf5+l158cLRF1L55Din07ZuncwTWPoZVOKDk+4Ty107FtJ
5t/Vnw+yRHOYXHcQ8q57BwJaq+O2hFPMARkdu1aXWKajtPBuXh7n96cHhMwGt3hSgqGvv7o6rWps
cy2igHUzd1dukw/xPUIFKEGUQcrfV0kZZXdz0uajvNBzXI/NtoqdKRQxdk80t+vdReRJXtRRg7aF
W/d2wGzoyYoG8xC0FgrKuJhv54IHfWGfWb++ZVRaD4uy1iKaaP39ETIRqChEshWPBbILxw1gxkae
Fc6Hlx/tbwOxk7F30zEHBiJcfdWW71BxlJGS867Dmwx5X1S8EblZ3//5KPSz2U/YTCSXmdPlrzwD
qx4Zmbvcs6bPGCbiW4LZDpKHl8f57WVZzEQyF+5KvLC13HuoXaQBZTDvZO/iUs+eSryrld+bbt7f
FRxi28QL8R94edRVW1rhawBTC+YN5yjRBDTtT6fn9QEigCQddq64qlwUM+letSNG0fZ1a8hrnfh4
z/VX3O8vjPzbfLGX4P1JDBYwuWXCpwM7/dQaBoK3Xa3s8JVO7XAHx3vaUM0Ozj50yhjXgsnqHl6e
8PrEJfMF+IPrN1WFx81j/TrxdcAl0zJh/CIB2zuEUkLxSALcoFAUlkZ8ATb9bZEyHu4IUCWBsthD
V9PMy0abWFSYu7CprR0MlhKroDS58Cn8NitoQLQtELXjSooVw3pWsDFbC9utncoH7w4AN/tumMa4
hxw8Xzjszg3F6gTFUEsA6Tof2mgc7sBz5GEL5LckLPjc1BSceghCHSfFhVXy2+NjYpR3nKlLjfab
rXrvjDn8MF/tWmWmN03nBRsYz80F6PXcnJA88gxhUy7Mn9O1WHGbkcbsqZ0KKoV5Wll+dZIWIUUm
6Fb+4QJcZiRwTuZzA0tcMyQxLhsrmRGINZhBhsizjV/TlopvZy5jF9b62YcHF21xcbFwXFjVJaHC
w8udeXgiTCpMAp12i0l3e2GDXFcjCwXN5XvCPmKBesSqhnW5ibe2ZEHkrjDuwoRpTHYfITUI7V1q
RNnTyw/w7Kx+GW+11kULGaOH4LDL1VC+Q7GR4A6QFBeWxKqJzsb4Y1qKfXa5YwAvnK4JdDBc9h0e
XuPSo6qqJH6rQzTXmGWkiDHdRT3iiwPWi+ZtYxv9Djcse4csSpNCIg9mOKQXCDy/7ZjLL6IEQ0jH
0qGgPv1FAPBKTTkrR7UDye8WofB5aalDq4uIq3f/zdSNeP/ywz6F//9+CuA4y2WLUmy9WtEhz+WY
W2o32tzkTS3nKz8z8qtM9cb70C4fw6DXr7tsVBe6l2c/SYk3/8JZpzW7nmwTTMqAsruza7xGybCb
98gw520Wm5fSs08bpf+Z4z9DrbZoD5J0rGfm2Ed6fBVF1qPoY/RDBbwzy86vEVfMb+vYEAesFMsL
L/XsapYQy7nqgmAu999fcdKSoMJRG7zUJtExEvXZvpparHtffo3nn+Y/o6ymCPoI3DSQNTPbw3iH
gibZFD6iIlmhl3l5qLMTWrZsdgS2UrmqyjLwRppTBi9O+MMVEuDysyr7S3eEs+sSDQCRahTVYs1l
M/o4lCHG07sRG5Nb357VLR2n8APmdM5zacnilqu8vELkdSle4/zIIOjQ6GhPrcGYCJtpnQtGznRq
TZuoLq1r14yNA5zz6Has0cW6bjwfdDOkX19+tOfeInOlPuSTgCS0erSTarWJHE3tjMpKDoGB8ry2
2uZAa62/YH917i3+OtRq95tjszI0hnmEHMXqLa3x8jYWY/hfbOW/jPLDQ+cXoBJtaa68iC+vUEN7
k0AxPbQdWRr/xWNjC6cJsVjLq9VcTLsxIZkLtcNTJvtakJ2wA+2J37e6vxQSeu4shPj9n6HWmLBC
/1dWgjc01QUm0ZjrbFufus9Cz0VMEOknFz7sc++JzhV6ANgPS/vhdPuovdDpR5/Dd2ga+6tqsNRq
9NhdOOLPLTzoDcSWYb1GovfqCdatE9Wh5JtOHR+LR9MK7kSF6L3k7e3//GXBPyWUkUs5LcPVhJrI
DCMaz96uLsiOinOj/KbAUq77IOouVLJnnx1dmx+0K7jGq8Ilc5K5UQUnfAftbWtWdbXHpvZS7tv5
Ubh+m/AYcahYbfC4axHl1IQeITIVLg62V72aSt3fvPzYLo2y2uCntOUKY/CGpiZhlw8HhIQ2vrr/
zSgg0HQSF4+Q1VxqpOjxOLD3ldARN+00io2VJvGFJXBuLrCSSLyka2iz4k7XdDpA7Jhz5gIYjrZU
hDl7u32pMbPKAP1x7C9fDeWdcOnArMn3FTS5qcIWbzfj46K/kCHg1vhNQiibb3o7EvRIvNax0w8O
5n+Eag62BjHJBakICSlT0qPi4/95pKsp4gOsTK8++FZqorAMvMWoncZQkR+UMnRA/xN34au+9xDJ
v/xOznybRNpSPVB5y6UgPX1arZAIUXVl7XwsuiDKj1Y/7oNJNkSbB6F/4XT/fbRlHUOjoyKDbLe+
zs7SSfFPkdaurmQhIKh6Fe69ORfOV2YpsY56eXK/LwWIPQAJUE/RCNHFOp2cJWKPgKVI7Iwmt7BQ
UA3hO94ldu+ZSS06F8pqCGuI6lYbQev1y2lrLtF6dYYNFu4JhBw24YBZuZdCCPzTSbk0WpAQOj4M
THMdVDPkNaVRKqxdGZvyGz26ySFKcdSXOkq/T4u+ioc3JDe/hQu0KhfCJsElrLG5L/R8syxExPnb
3nbq+DCmePy9PKv10YeNHwDGks9iwdqFFHX6qpjpzL1HBrtC0rZarGzST30dEaUbImTCj8wbg+QP
VyNjMi30abaFIyldgtMxe5DpMiscf0fQhO/dVdomNqMjRgW/WbxZLiEo69Xo0Uld7C6J1YJVASh1
Ohx2H2Ptp3zNqPzwb5lN1/nUuIO4sMv+/iRRxFFDLCluCy62GsZAM4kyLQp2RqbqZOdmlfo+5Wwc
oQyqzxJ3gUvk1N8nhnP38l/OeLwK19QUmsCaNrEI+AB0c42daXJT6fZijjmAGk/oH4YRq3GRqtLZ
Z4ksrc41pb9tdFsAAJV7LbIifc6gCdTXuJE3zWMs5lYfwho37yXxo/8YkWO4i3qR3sMz8u7DwQar
NaIZS2s1+YWxC8uog82RBs9znhsxlteYiEjplB/nNLzzQ+tdEZbONfTEwCMNNbDtRQEfHPHTSL+6
bq4fKKcztenovLzHlh+XkHhO3grPbB8NQVzNZraiJrxLzLmq7rRMcbyhtoqup34Eo0stazoWaPnz
Dblc+Ts0/RpCQ+zcEKtAGzVWifwwhH5zlQWwbQ1Rf6+EgR+M18+klQSR9S1P6mmjrTb5DALf3lWt
yh40FlBAVSVot93HnB920e8CfskG/55q58jpSzoWIbC9M3VvRz8rF/bQVAgcMQor2GAtpsZNCXU+
3k0hljlX2Lm44d6ccQnYIKqQBsnLEOjxSiD4UufeXd0ZELNxYENxYOB2UssOgkVbJnsl+2ZrDG1F
1nRTmzY2EOb02h4wCpygVeDQmAY5AQAOUpA9nkUeKsGgfT1h7JPgo1aYn1QwjO8TIsoOhMXJbSrJ
MQXU9/uDEUX2d0fgNbQdDWgTm6iPseEoOVCGUBCkESGZet9VysAqmxgLnlQRhgppsdbRFjYvdi2E
jETeISBiL9lg6SbVB9vOtNwQMGC+16WjPupIy2JTGhhB7SrPKp8zEo14eW0R/jvrSPxsecX9O8PK
ys7fNNLDUmRbltCasfr1sDnZDFFf6e/5rCLroQ35gzsE3WQbTxZxuIu/FM3JOXVoGODdUx2ArkDG
Et1l1mvcSMSwn7KmuiYvijTXOuvIlLXLcNqIPLDcu9DMk+HWKqOhuq/ZdOSVymVsfhv6PK4OxIao
D6kdGbeN6OYlcjXMP4gxecQhnmyAsm8/CmyNcgz6tCIvuUwqex92OGZux6H0v86oZh6mqp8PpLNF
uJRYYfpa4xM0ksLbOFvHzLrpTdPSl2A3q1y9o+kJCaku4hDLi0Ln5bjt4mkKr0XiaolbN85P2M0c
YoU6geRQXOBuHCJ+8kMR+9kxLOeUcNtyxCVT1211JMgiGLekDsVkUJRenO0SF5OvbQn5b3qdVHFq
5484qS8avzEM0vHJ7keL70hXZbtNMo9wvTzH6uRxsJo+OQihCa5CI1wlj66cc75sTQ8ijHehkw3l
Pek+Rn4Mu9aI+y2PQ3TbUYZtv5s7r5IbP1WpQ4g2Die19mpvq1rfCD8XZlrgzBli7XJAHG4Yt1iu
tfeYG/gGRjst4q+NE05mBNpZEY+KPAO4ZFBYwxBprEriq1U38C8WwRQclNcmau964f9l70yW60a6
7fwqjjtHBRI9IhweADgdO7FTQ00QVEP0QKLPxBv5Ofxi/g6ryr+ov27J5Zkj7qwUJQrEOUDmzr3X
+pY2EnwS0M6KCiZeRO6StSf0U8/JarZlt291IG+DhTdpn2Nluc1I0GiT1FtaRkwKsRTZqZn3rUmH
V56JFxKpyDIm9gCgFFPffiXeVGa6aHc2EVdwTE3DIvl9rLYPRma4MGbsUNs7vygzlGq1ghcgSzRV
wdDKZ1ig1jtXpWuRzGYPo7YTo0OeDgawq1xssCqDlYToGRSMupShDj9lA7tfMoyoMpNNl4BHOh5r
xF9tCcrRH9Lty1pWph1L3INPpDxU/sEpBfMVoxuzZ2/MVydpuowM5y1H4hD1ZVHy+4oq/wjnqzcj
mLOrsSPg3Sj2MLbVYXXJ4EBRhDMpmlTnNdGwmT3gULvXl8CRlhYJLgOqCCt2teykOdoeWFi7sRQg
2ECVZw5r6Z/AuazeNXs7PVqegUZclKIag6MAM1cnGKjmdQd5kWw0x1HWxzzrw+Iw2QUeEuWl2Ny2
dtEvJhKJ/LQEslJ7OHveFehkdqvFBcK3s9Hz31q91ERmk5FCMPSU+y+zqMIb5m+2c8yL2X3yvGkj
Dm4aNkZd6PLKoyPHpYsxGbOEdKUjvksAReR6N658stA7evEcamSPaUs85V75YoKENQUEyBdbJY8T
u8Yd+SxEmKCGn8N42Gp7jdzUx9UycWS7ShnZfDOqzvci1PgrKTCoKxFW9mkhD6LThL7Us+995fma
siRgCxY76FLcgbT1Qhg4egPyYyfgv4d8Gey7vCtLd0/kRmPCF+vUt64jkCEKPD2SPFT7A5wvp83L
pM0UqR6y8R2YHGMR6ti0xpUho1NSio48CJ9t/kULVUEKqML2lT3tML0ZT+bg2J9XooCYkzSN/al0
GuSFxTRW1UEwVj6Orj/YkegxB0Zw3BAzmhJKoHCJk0oKOaTf8V0QAOG7a+dHZMC4fdx7OWFeFSdO
Ql28Yn4XiNrrwVMatDFo2o3dztEwK8ifsVVAWlqm7GQ0dPV+KgjTTYbGrio25LWf966zqi9IbOcG
q3JONMJWFfM+xE7xGeJTdVWRIGZFTiF5PqY2a74bM8si5uIpD+86b93Iei8wfUVCgz6MZlyrHWo9
lcN3M3O2tsVAAReHDWE9ILkr3zh0Om2WHRrtvj3obiu6/cyH7cKb0tziKkhhiEpySbZoYHL+1Q2U
bV/2fofXQ7atdCJ4sFt4kRN/46DEPecP8XbBfaqVMQfRVrHExvVio1kc/MwuE6sSHaknaQXYjeYC
memEJIUcJEJXHwfdmftu6BoR++E6zJ8szIjuaZEVaQ96XF3rOZ31OfrWscbqpiPOhl8E+JDUu4KA
LUJws9ru77be3SqiwEcMv198qyi6b0T3kFuYGn4x13Ci+sAe3xfBaLfb57YwiX1PACVCur8bV6i7
6X5xpyEVu1QNKwTMwRAD3ZbKqt0hGudmaI9uJpyyPIgadfYLYGSPd37a1FJ8K+rcqj75ogWRGymi
6EUEpGLxoyZVaxkBceravWw8DVb0lYEEb2+co+KVjUTWUnlBaGiGC/aVnpSeQUos11O281/5SvKV
taReuUv4lDoLhSw4pvGVzERQUf9gvvKanDO6qX2lOOWvRCeikqA78RJb1w1THfbUhS+VhB92hLiV
1EHXg2OVMKKabHhyXslRAYj4g/3KkyJgDbZUMJw5U80rc4okKvBTuNy9S7VW2EAEm+Q5wkN0Sf0K
r1qbahDhHnk0cKvBzKYHNMvlvEMuVuq4MYJ52ddbmV2YGT5yItGl2t4PZKONCVuGDD7WHbziSHZ+
8bygAtxiUQGqiLZw2cJ9xRdhx+tMNzZeNx08EJLQgo2tSxBe+awqUNwqB+1lv2K+7KIV5S6wlvA+
63V/Y0mvdC+NAjoYehlAYYwA8ydd2fZTWbZd/khgZtUfnHwr34F3Z9Ua+mK6GPS6zihwA9vZGaRi
UzEy63rya2U1+ALtIdsPQpB2P82B0+5NZwhuWz3WL4KsFj9uxnE2o3OwN5WzbUF4dkpf3de+bL+w
KlqP5JtoZOQW4LPDBi6NFBYsQ8xbN4+Q73bKX876CufQ4Kv5psFompxgArqbqdTyqMtJpjsUcPVL
2LHtA7ccwPEN1bTcKqfC50sWUPq9RLvO0UWCsz6H+1TfVcBuRvhAP1yZy6bbeDYsNuZuqgFIdqkY
LtoWE1K0jLYv96hrKbaJfxSJLUq7jKrQls6u4sSzRuamUypJX5ZAwW0Az5QGJHCin/0qnMyJy0y/
+HZXXUx4NN7hvNjuZmu+bVD6JrWJrj9gdEZpMw5BVrHpdONtznv+KFdVvKSFa82n3JvbJPDnfu81
OUJ7igPRxmyDIwmhy7hnlmLsyyojAcDut+bLXC/9x9JwHhTnH3hGE0VRRPwhNapuKweyCHTR0hy3
hPisPohyEjnObSHPTCjDOcIshZeIvEzvmzUwNXtqL66C1CC1kEzqVSvx6JiZuoItIONh0sE1jq1+
b+kw/BDmQ3oZmp2IR79VOsJqYzzKojWeGqdqH1Y5G/vCGpzHwULevARQYJFeF59bgiA4e24GUnUF
FhPWmvSIG96C7SKnrD8UaZNDOy/9jxDl14cmdEkltLblxoFoErf9QC1lmEXkuc3jptqjmGWDRGXa
rqzFW+J14I0+p91t8WJ2cNvkPMcL0vCPMO6Lo+ia8tPG7rEjTyokOrJvYzdVwbVn0CHhmbTSs2uK
2+oq/TD67IV5PzsXqy6mU07DL1KTeTVt9aXfOoeJqOYIVeoUtanTsQ3SGQs9AMrVKuoIwYL10eRk
ffQ7VR26TllPG+ARGmZ1+aFtK7VEXmb677Z8W/aDCi4V+azvteHhaEDYnVTaGy5TJ7wAxiRe9DL2
pxWWQ9g4+Y1tGmekLUwSWdQkX9au8RHWcH+lQRs84gKc7rUxaSK9nJRcrn61zKNT4/wm1u7a3shp
syv/aeGUGW3aPDFd6j5CuAupYVoIgji2IjJ5x0vOnoVm2goWvehLP987ipDXfAy9yGmG4LhlZZZo
4rROSPS8y3pstpcgMOxj1RNLsFZWAfB4O26r+dmDDX5fh1V6tLLJuCyRnR8LSRcigsFMjJLKbrvJ
HW+dWhSPReGN8Gjn6jpXWKpoR6gjLx9r2KK/zwg09uw7InJLb/5EG4pombmaMDyM1VcQMdtFx7Tx
qna755a6iwOFDdcLGHIyLrq4XHEYPhtZ0z0i9LUuWjgiu57ImTzSnsdnHMDcdQCX7Ut2z5owB6O2
I5dm0/5skYhGXpkT4qu7LRzCS2eh+xs72AMjzNs8wIC8rV3uwaOU9NYvzLY1LqQnLpZ6TU+O11WX
cJY+wG42SPMQCo6rIy/hs5o8j5vqPmK79m9QNdxnred/b0qHPcHL7Fu/Sl8mZ/w4cw/PnDo6iElu
3X1WRAHWGLpLb+disHgg2HO6qLdiONrmelu3MxEMLYspJpa0pL/u2beoMCi5nGl9Ag5SRGrj4Kvm
FJKubXMAYT+yRU6KFtrniPN9l/KUN+knga0m5+xEeyzW8ygxC+ErCYn3E9uxlj0QxUJVBLV1xaCG
w2COiyLBq53v87YjmjENxP2SdSCZ+fUBh4YtzYQEchDUdKevDQDGtBzu1epSsRKwaV16oMlEJFfH
/gRMHfeDkXnWFzTYzT53yO3aV07nw3Qgz+JGZWE7R3SF6hRLXkbSa8+3VcaSJaKN7bqfGl54GXwV
LLEVr57nHojUsupDvZwjzHxiGDlUErvAAjK3nh0VcCTKeCXn8SYPCagjD0RiiSBhzHT2UNToD7sD
x6MIJHcp40LaszhVbbDO8eby4YHdUAY7cL4E4D7NfOkST9bA1dLCC2LoZL5LBomtn4h01HlMckVq
gULO7I+dkYkuopVPbEd/9sgQcOGu153T+zouRRN+Gzpj/OJN03RbLw0Q8dRwsixZWLW/tkYRnDHV
dmPvJ5jNPJio67I4KH1r3BEV57xvpcHShoqSAMDVgF4VFdSV8nqme0JGybTCOlg4DoXJiHeGwJLR
Gx+ACmIKCpFh+BG77pQnTuVbn+lpESFUkJRtRxMQ0RTF7OTSB1tb4hVdkQXu3aSd9HoaRUkWJDOa
NFJFud6ErhQGa3o202ciQPC9T74pCKFtTD86Lg6Y2CRqJUscSrAXOAQkgxJ/Jp+7aumbkyL+CmX3
mlr+NcBmjjegvoItbrEtoR92oJjD9dOUkjNl/5wQjtw/yYXoTfhINEvDhYYR2bdnBLuVSSePgs5q
NO4XCT++F1VwjdcwuN/6JRz2DfnPHk2dgYA1X3EET3ynMMxTv2wZoQv2sO6x92w1YOQJNLqAhE6x
2yLkT9B4KP8QtoR8X1hQk5tDZ47GUafuk+02Vr5z66ysdivd1wkFcq3xpGmAYkeq7Gna1azbH7ze
Tr9n8LW5gNe395iBx/wKIFBbJhxgBZE2YR18I7DSW3aZP5k8glme3nfpEvixYVlgmjvUngQtFna6
xQ5Hrff1ktLA5gEsOfIFmZfvEHh15OnSHwbxkFULYTqTM/B2Wtqu9kEaLtdbN3AYOxvE5lgG8Oqj
wmxRUFr0jYJ4lGbAyREwrfXYBeQNvpRlVU3klYLUPwl6bdetzuT8YG6dIw9gv8vzSaRH/7rDVggK
MODgImmMdEuT4PJlAzHt5RwTs0mvA5YcFnih09W4ZF7YfSuZ26wxllGLPNWhbM1Eowq5wfJWPgsV
lm3cF7l+ZynNAjh75gySfmvbfpc67nQz535bJDnmQ57IvBGPC6k3/mGaNT4+JtRQVWqJXzN2sjTX
0QIfYb3AWcUXn4BHhklN8LEzs/tMUjnvJ2Rp1d3Qj21/XaLn8Zw4t+p6o3yrGf4G9pq+gFzn0LOF
DUAa+NCmF2XEQtTnPvas30MuNupdy1pHm9bzq4K+8VjednNtUhD30DIjApnWPoEY4azMYFdyy3oY
KyKiG+qiskm9cDy0Er0wS1zH9/7Qy3GdofmtG5m9upzD7tafWEcjZ3G3IG62ppK3uhKDuDax1pHQ
vEzApLdmmE1a4nY1Hzzk1hxD157PKbWzxj+pJWwlWgoqhY+aruCSzCvV4d7tEJ/hssMmZH5QJUkS
7l4p5gCXofZLdUH/cplux1GSpMWSby0P7hhwnoLAbxt8k01TlN6hK9Khfyxr12l4cox1vQMJYmYv
Q2c2xkWOFkxeBAqA256FpR8eyCi1EKTJMg+/dGcOGRxv3CzEY4rCMdyDy0CoPY1UuSE0Y0FgWMSb
V/Q3Ba2+rolCmS+ii82G4ZGIlCSxwiS8pZNaxCS9ei/T6KgvXjoxTAnpcLg6CWkomMN+ZgxeQSfo
XCv/QKfLXFnKGmMzZNziy+uxpWa9QYscC+zovQ8VUJF322gAay5qi86PKIqFkmh2cp0xS3VsDgJU
UiK8cNbS8N7RN6/XnZE7I9DxXpQBxXYJEqW6MTR11LCzOSAY96uuxXjVWbSK4szoDc6O7gqrmkOl
Vh6FXotoP6JpPSqMlq1b9geZd77emf5g+BdrmhqGjGxtyzRMqAGz5kPTq3U++L1aKLcN9nKuYhU5
XDMsPAaky2Yqc4I2ymZqjHjQYbcextTtwtumhMhyCfeoyC496MnEMcyLUyU2E4KCgfgyEKg80LCp
jkY9TPKeqVRq7d22cpebGjwIg+vwbNe8qFKM71s0j23QvpNT5/fPwOqb4EHXZt+47HfKkPLwOqD9
L2Pif6Az/GFW/W+85fv/9T/hjXRvzYnnH/kj7dL97SyMZPyNvPXsOkJy9Ls50XV/A1UJ4gMPOwrn
VwLBH+ZEwyIjE2cNDnsUqi5YH+bdf7gTDUv8BvjEc2lKo5QAWGz/E3uifZ6c/2toirIDrY2JmYac
RUQXUEzfjp2tYJu88hzm2vpVbtz4a0WrMFDtaCSLMpns29rA2Au3oExjWkELJwZLG+ulGBxw64TM
bFicU3KhD8bSkcTBqheyaymLTNmln8r6gob7GakVuOXEWKme7chyR4/2GYxGogmG3LqFWWK0SGTD
lqpcaJqEJMQO3zjThnbc9LN9n44oANhfFDXwSBKQByljHo9OttocVm35aZy97mtmFP4Xpx26b//8
8X4nv7cP0/D9+3T9LP/7+c34ymI2FFk+/Y+3fxx//zNs4fPj8uYPzAVAdd/N3wd9/50oX370dwrx
+W/+3/7PP4Dfj1oC/P7aze10/tc4bL95CrEc/O2Duz63355/JIS//sDvj63NA4hEDsGP+zvrG5nA
74+tFfyGswV/oEfNeU5b5SJ/PrbiNyxhDto6sBq4OPivHx7b3/jbvAW8DcCUaBFb/+ixJdX1x+fW
5ZXyQHIx5DcFNSv5L2+f224hcG0K/YepyjmPMx7Esp6l4amX6/CBI5az47xNxLgXdHctLcFrYhfU
FxN4Tbww5kr8vKmSDJ7DzcCI/sliVPWgEaU9up0t9/M66pNb03PYtGB+m23vCYfPY5WP2V1az9ul
M5nuLtcGDQl7yfTe6/kzqT7TyZ4dP/aXqb6yizy4aCZCxKOpBs6zLyHim4m0iN3q82n5VAW9ZmJC
29pPitZ3PxN+BbojczbLi2vPHt9ZEPkuy94l7wVGRXPhzSvbMbXfxHlC0gLaI49itG7SJBgiB7YX
c3mjOGIXIqEI6xmmJ3dy5F1jt15+osadPzB3JiaiZxpx16xM0fhVxuuG4i7u6e/dOpLm5OSgA+m0
K0+eKgyOXO0kBvzujOVauheTFBcjU6VDahc3wGvMS2ZLSWNKdbv6nxiE3U5IUkkKUZHX9y+9/dnN
jfUuW1cc0MGXodJXdjvu0uaSmN2LdZne+4x7UJ8Mu1X5ABmGB2KVvhkUzxf9sH6SXdqcZoIf3g2k
nzgsVdFgMxtncPzFMlVwNU79BR/VuyCntRcitnSWmSHSqnc6zTNC0tw6yTnHulaJX9D11bPZTN88
75yoQQP9SbkjzZrwtFrGBSZe5u3EG9yvQpcHt1fdt9b0HmhXvDibAIztPIAROIKp31XDsB/ToKJb
wH/11ugkc2E7C8MZ/ukt7YZ9KYmq0w2JpNg+7j3ZPHJG7a9Ka312SbGE5Jke+0Xzmc7MbodqO5wj
IK1LGx9KpLricSxXDUaF+DhK55VhYLoO5ktHzlZvkebj+cRIEDsKqt2ryZbqq+7gGkRVLfOpt6fy
w0pM1IXyPUKMhqhePi117c3fmGE/DJmfZO0TkozZjaeFQdzY6DzqNCFdu17mAeIJZ8iTNB8AVLju
wETcNWwB/yDV80UbGtYcKbtvlivRl+OzYfrt7bhkHnX7nJ1cdI5VNEhBXT0pCFVF2SZFPjYMkHuw
YQuJS9lYJJLDI4d6/3Ym7ufUOm17JGrUJfy2ELE9yPEuoMR/Ic+rqqKSIDTayYyeBmRfoFwXw4zm
FIZKzbzM3lPzLTt2kzBZVyvbNXkRnFrEpI8CEO8tcR75E0ouu4ih8YnH1CRqRmReduVyMJNEklMH
i6V4GF03uxFEQdPGpntTg7zYbP/IsREuCxyq2ovoKYWxbqolAnXePDaciN45xflDto0xjSXu4vdZ
43qXprHYMTnL6/tMz+KybVP3xqKZeR2SLffSuPa8szhvO5EfcJ6parMjlg9u0OPUbtnF2Ih83xQk
eymPfiuJJ5xC0/pj2dNNNXM7sb0nPwhQxQnGDEdpcVjd8V47H2n3hLe2Le33cp1ZQILsiyiwqntk
9uhGEyHVl33UbT4ZNFge4qZenK9AdBKe8iCPrMk1TjKEoWKr3MB6vpgzAYxTc+mIefrSKW9VkbJc
UuYso3XwtzmME0WBXBmnp9knzdb7h0IUyw3NLVoDFtKX93NFdjOpSoZxaEz3pg7L+aZZWog63pDa
t2oQUzwNg0hYJMJ9ZujhtA5ueekz6gepYmc8n+FY3wztmu/XFmSKwbjRjND+JCUd6YhjlhuB+SqO
W+Xqg8Lp/pGZFjPvhrjM6UjL9iCbY6eWGvlW2R7tjSeHZC4Of2O2nJZuPQIkfoE02V/aysRdqWrm
J6MK5n3RO8YxmNZy35lMlXzuZWQEdTk0PQIeQ8UZOhdRcA+L8j6QR0k4rirk/Ta6JoOP52Uri326
SP+9MaPmUDjmksmcJqLux/VYOmO6S4Pe+5CZVfdsEOb7mAV+sVPglq6B0pQfDEZ8J1218GjtIrtY
GVhdVFZo3HAq0Hd0seRTob0MtDS7Hgu1DtITjUhalwS13k+D0V41NB8+QDNtv2A03h4KZaeJ6akx
aYFFALcL0lvYjnXitWZ6GoXevv7zYuq6+Dp0Y/cyva2cXquhf5VV/9+VXGej338OMXkovg/D83+7
+t61398UXucf+zOaxfzN8mEaYlHA4E6QA4XN75XXObUFnTDAOI+MEFScPgLIP0qv8DeKrtALoUfj
jDoHsPx5XvAIZsGeGQLIA2SKPPIfZbO8Vf2CGeOLN1GCE8runn+/swTzB0/NoKe2SbfgNNeheNbg
nZjlTKwFwsm7XwhVfyrwzpciIwJRJ9gWDOk/e8dHIUj06sn6dHGWrtC/Iow2v1KN/vVFfMZ7GJ/w
3/90P5a0eqRv6iR5ERLXKuganFWTP3zJv+SwvH5oQCDc8ymPRd77ORNczSgj+mY9cceUHG5tHjvL
Xu+U06f/yFgFrgAKDryXgIqYQ93ryfXHr4cXlhzitTuVOA/QZ2V1lSHg+Ie+oD8vA2mWPCj2vp+R
JJO3htLP5KlIJ/txZqoZAwKbjn//qb1V854v4lHlAOlAys69/MwhIXVvVnp1jm6z6sO8TjaF9uhN
2Kv4rU40Xfp/ZJb8/YIARc+oFcTDWFLfPtvWGA7D7NtHz0ubeILQCBZyCHb//K54tVGxQB/HTP+T
G8CnS0j9Yx+Xwqliy+3J8VkdsmwYzzIdr37l4PqrD5HlAq4jHVfsKOf3+Yf3tabSMHUqjhVBLNdF
L0Vc5HK4wUFd7j2van8h0389df2rm/D6GWI8OFte+AhpafxksNq80Zs7JsxovtvPXW8WXzqJ4iOS
LjgguMRCMxYjS/BWMevLEqQNdPwNNQ/vCUNnJqAddyFtu639J9kI7SV2pooqphOd3rL1jqg59Lo9
jU1P8qoc8/E4d5W5PFeIuYy7QVkW1x7HXvzia/t53cMSzYoH6cSDgs9bzHr94+c4hRyPin4+5npE
RIsi6bqxAucIc7n4hSnl378x6Jgua/wZaughmH97pdQLBrPW4/EMhNoxovHjedDLd4aqHFynTap/
uDid74zLmJaA2o0J5qennmJajDIbjm3hj8m2LvpAbO96rE24a3//6P+81r5eidhBzO8WGfU/E1VU
OZZeNvdHuO5bPELDSBA9LfE/vsh5GWcHZNtgU/jpi5qr1tNl2h1thabNYdoRFSvmnr+/yF88DTCL
MFXTfMMV9fPSZNmFIWa/OdLzJzpRyYDk9GxF+ej2vwAF/OWVuABdDtNkUTp/pj+8v26GuMhQ3bEM
huKqFJOx77pW7uqVYPi/v6e/+HZcAJvn/A4edFbdt1fqtWkpYTQE2RoES3KoiQs//5WR8K9uBxYa
zmbzlQT70+0UbtWbo18dV1rTcAO98ZBPgn2knZ3b/4fboT6he2qd2aA/3Q4kRyb3uj4aIVKMbrWL
ZHAa/xcP29ve6Xm1O98Jzt8ziPrM/377mXnneRwH7GPnh8+urPW19BEtnQ3c96216G9CKvn57+/r
Ly+JL50qAtMn7NW3l8TA6kLJLI/V1jP8hlK4N1fRHBmxtketJ+aChtF0v7hPyzm7ud6u6xSktocD
ULBt/Zszz/fnKXOG+kDrKAt2i7eaX0lt9vIIZ2i3JmkF9ZEBxmQxg5DTk20O5ZeQQVYbabsbhx3l
rHkju3Z9p9cKcXLqdcOFp7zhE8IIBo4BSxBJtvz+ZbRyCNovtdgQb1cjst5qCIshxhMY+Hdjbjk3
buUP8y1Z20uxF1h9xnsg9wjapt40MZVvw9RFYWo1Ux+51ZI/u6VozXuLsZaOCx4aJ/Z6K6W3JsqX
wg378SLVfNy7Adf7o3GejuzBo5q0UKr1aG4TTY7CSx0d69UEO9Kuk3MYez6S2BfNemHjye4jETB6
3o1NuuxEWKnitBAAetOJMn3ybJ0S8Swwc7VoEV96xx2dA6oP/YmsUX9KyroiF8fry+w7mL6zoGI2
gWm6hV/ts+wciVIgrL0KuqkTEY6jBap7q2Yvyc5J3MdQ9jQhZD+EQ5zlPtpqXjL0JogbWcp75D9r
Um2B68bAYXUZl75XIIsOXGKlU39zPgEEpN1XQf54yRmC3gwsamh47Cl96HudMh4rUrmnV1X1MZw7
8c3JFo6Y9egtT2Ym5LbD0qKux3pi+tuGrf5maAkINm1GvDNz3qRGZNK4uYS5ZFZ8jB2SsbRvJ+9I
R6QjzzucyjZqQWHV50mavp8db35i2DV9SXnNxqRzMsa+/TYsj6X2u/tcpmsO5raklD5qClKostYK
gIxIUje4WnzE/0fEz9Xd5nSdfb3lSP891HLdYQiIFo83EqoOg+wfPaOr02Og2fkkIhlzT4QF0bly
gayXp4pgpp437j4Qgrg1m6zfiwnb5gftBtvnOmvEdaBU9pEDgKp2mnHyS5AtWLDkyHqBJWQcb7nz
UkWpWeh+VyJgKRkmZtCQZ400KZYME5s9atvQ5OGcxi86zfwlUbmoi8QuveKZYs39NuKUETShMlR6
juxkc1kyg5Y8JMNI8Oyq6pdMjixxY11DIyinJn8mtboTiKbdtHgvaUm50eaSTRytE/FuiYMA58Fd
G3uKDQ6XEyc528crwPIyRgxlWzMOcvovOLbM7TrzLRpBfaM5LGVtr5AgCaUQqg3GgdooM5J5yY0P
to/KOUlR/GPDUQyrowwV5LYPDNyFOcNVXipz1oec9W3c5b4wa9LnC1PcgcpDIZAj+PjoiR6Slac6
iLla18GHum+YLLW53pw90rgZQf1ShR/0bCoJw6WwkE9lpgNyxMyq6SxOaN5Ln5+KJvp1ZYSBwFG0
3PPma6V08VAXiG53euWlv4F709SJD6v4pdZdW0XbiBSAUb5Ew2Gnbt8lId8Fhi0aIzmjpoplpXDb
9Ks3FpkXE2xWMLGeurreS28EZFOjO24i38uXCdeEpb6WgT2pvSx8EDODtvBwDGk2EFqfu/X6QS3S
ccNEwjp2bSTyU5leMbrH86CJ38QzI4TIrz1rnH4/Yf/XzPY/KGZ/2Fb/bWb70DXPdfF29nX+iT9G
tuI3WAqw486cQVotZxLK7x0Yh5RbxmE+5bINowUT7f9pwAjB/2JDDnlicSm/tiv+nNiK3zg14JIO
zwmiRCdAdflz6vdH94CB4X+aRfq2UPMxGfuAaTyU5PRfAoc52puSMG2sOTSMAH1qsVjvg8pi7LNZ
8umHD+Qvehbn+uhfG/4fV8GwABAGwwWj4bdXsQpmwpASziOFcrwygjED/TEJuGKZ5LXV/sPfXw8w
wpsrsnzS88JnTXFBigF2+XMJ8kOpm1bTtqaDkSPW6UpzYg/UmzIjs23w5OYNylyDlO1+zlBZNfJs
yRxl3l8UHhKwCm0W3VoULI033Q1O2wQXjlCoQB0HN0dwqIKcEi6ewrba4CxMRmpQ4KKnmxBJBSGr
cWI4uW2mifIRFNtQsuthDRFaG/MyHJhDlLiM9DY7YokHe/Z9fMIcav31EhKPXr8KIZcFQRRPyDrF
RLb64YIi2VaLldRhpwnDoYfFrO5paBtdrElfmPgjYtrLxpzSvK7Ds1mIo8CAkxK9VhMeVVtnqoRd
39rkfGu06h/8XtQ4HdQobPMIRp2/h8ocdvzBdHoP+f20bH7YRG1lo1OMMMJoZSYYcRQ8JhOrWZZG
XedX6jzNQQCNRHL1q1O9UfqheLe9Fhmuqv2VrImCODw34ncJrTgwHJsShiyk2UmqqrdwiDkMZYY7
DiZmftHMCw6euuLG06gpuqG5bEgJ+eg0de+dshIr266Um+hkAnZLZJ/R3DTjiXGxRuTuD43VvWBY
GB4FicvWyWDbQ8SpNmsAdmPnIiKVbyUSrHQz47FuZiyuWZu18+5cypTfOmhNQ+yZhm8e+MwN9EjC
CYa9TGWYf0VRHdjf245KoGCT2wSpTSX5opdTbwsDahWABieyW2cJvlSOsCqWagLP9g7KRoaq0Az6
1Yi9ulPhVeGsPiR6dMXppXLU0tzLzTC6C89nAIio1VxkK6Ie/RLjX9XO88O5svWuazm3/T2Z61yw
MurKvKlXc7UvO/ixVUw8k6GwSlVWhS8cIZS9w09te0DtsQKQU9C4Jo6sYkQedelNWe+9U5BsZpwE
TSu7S6PsSFVnV3Kn6cS0zRxoFtRN5+yQI3ly2DlQ9v83e2eyHTd2Ze1X8fIcWuibQQ0KTQSDPUVS
EjXBIikJfQ9cNK/zj/5BPYVfrD5Qss0I0orSPD1Ip51JgQAubnPO3t8uBhdXSQ2dK2+I1dhE7dQt
D47QVFRMbaYP8scCO2ZG98XWs4sG7h3do6pRncs26msJuZ2dFbdoIZPhEvKmhtWh7cyCOpZdSjsp
XDg9knPmGmbteDHu4CiAtplEFZlTYV5eJlgakguRzJHJQ197yw39j6i5EJE+DgQ5tTLCW88aE5m4
JXup5x16Jc08TZFrzZcs/qse0apNxR+7QQxoR4gkWHeMTTOmyjZpu8Q6qRXMEQ9s6jv6zSsGEW6e
gwjxlk2tnseuLDVVOqBWzrOvlYEQ60wSWWbfpxEFGWafRQn70B8ALdd88WaqZgMWIr1olo+joE2M
KLQb2FiJW73Qpba+JSFPS0hnZgtAJbSl6ZgPN6HksEE/a2prbu2npW96Y9mVahy2d0NdcRC5bapJ
J1kh0bTJ5zSEP5qcAytKg8ZcZEL5CEBousBKTcwznZWKkWyN2IxNTyj1qBVuxVTqXCGRYBlwZwaf
Qz5A4VgdQYY4UNxC0upos7SI9LdW11vylWOlUnq6SKUk4YiDdum3thFKJ1MfEffQplIy83Tw3exM
Jg7lXsqkBuNYnlhYCG26e6dZX7dnZSRXGbAmXodrSZxvOFWgdbURCy89ftplqUuH5EqNPFfH1dpu
ijCAV5wf04dIEjP6fxqnIspvkPciRb6IRBHGEpDdnIrDkaPr/mrJqoJLgSIy+A4w02B2D+qtsC+H
HowJ7p/BiNqgKAZaFrm5JJ9/v369ex2bw7HJWrkyWfdXL5Z9uc91OApVVuNxr/Na3KZVeyx9aX9Z
/rVIWiSTsDWhiHyIFeJUYzdWyGWQKzrmbimms0Zudl1rtOd6rAt18/vb2j/3r4+PshOR63iXAQjT
Rdq/rbCyomnBgupqC3yMhUJNwRmiqlCLKR2nz0gmM3GWH7OwPkYG368VvVyaPQGzyMqXRiZ38OYq
eRZmmDHGegOUaTpm+aZvcIWiDfkzQsnPS6lI8Kh7UAd3VG3/LlmsjUIYXIrmAA2nMdKJEbGjI0Px
7bNcbwQmq47qj8icgyEycJIhzpJECX1cSANsJs6aBAcaXzCVUAGpOC+XcxqfCE4vP1/jXzv9v9Mg
fTWi3+z076qo2uu0rv/6z22+8gFJsEmlE/GYTXX137ERkvxBocbPkZ3/IG9WQUG+3uiz9eZzJgCA
AcPH8arVqvB66bZQgKZFwKD9k30+xWSG3as9OMGDOuMF+JDNKYQ/76A0X2OfNKz0h5UQD7YtAYWf
W2mpzxfDUJmd11pOuzzWVjVfaiUSpvO4m0h1HRMnBgejFD+sWMWijpIhvKZMFH5KwaF9jXGp3FcJ
trtAVQctoqnaoBlChK2WgYm687GCJaO58BlNVgMVVoHrKA0TKDrjATkxyzyKB2yYUNct/FuhrlfX
GviR4URtWrkOZqnRHpSx0+fnMpxb5TNFmjDetp1w4m2Eg226MO0M7xs9Udln3Tab+5JEHQcQS6SY
9xp20yzA5GJvdNBpjS/yKpsCYfXUxzCq1ArMibGeHaz1sTTszFkR9Tbl1KBsJhNj78dOr8GP9Dh+
yXUhH/FcjqLiIqrTDDGWBWpgZavZJu6Frn2S0mlpNrbZsyeIsiq7qtCTb8fOSpJrgbE7jjwaaG0e
OP2kFZA3EzCIV+3QoZMyNIttZ0+gEvrvAaERdrHMCM/npCamB9/RcJfjlks8Ry1tZ7NQZCc6RsWP
031D0AZ6RpHM+t7oJuMyKScIDhuyBDkHsCWNhpv1lPbNofQmPFkfyx+r/+RMFBZq9LTFydD0Nbqk
Rkexu6mFAirILqJvehg6swtdtMsCR+jo0OUiV+wNHaShh3KTtrccGp1V4A8txG/R/GlsQ7IQEZnq
LPHOCY1F3s5p2mDaLKioRdjue7R/7Fs9g+oUtuMuql3Mg4yCds5Dtt6GhO/FhDjRueD7mm+dsLsY
DyR6O7fr0wRtkxxT0ljkjkJf13TOfQp5yRXVnEiunRbzQrRiNFLSxBP3pWP9TFb/tv6IQvUscaYS
moTBaQ7b6JDdNqLixjrAOI03opKpGJ5WjjlKkj+rgDCrsywXHdUaDlaTS7fduje1Ycy8ccbPRWyH
FePba6Pim9mYnfDVRZ0Xn+01/inVbqM86M3avFySJvm+JJjAaFgl1Q1nokQLqm6pnnI7Gs+iOHay
IKTSXfhaYfTUlJq8/DIZav+URmyRPMKJrO8qhsFuNy9O+hQ5aYxxpCwS+iuYFbwm03CyqLEkqa6o
TczGlmB7uTovE80lUiXaiSxK2N1DdUnPxoRKMOqmdpE8DobSlVoaOtlTExpBP9X6cZcuKlZ6IGJE
OMtx3LuDNE3UM0k09GptTZnph26tk/Zm/lVzAKlJ2Pkh2SSZ2sMA0NunfNYKHck31qpUJmUJk1hh
USOtVFEEToTmG7wEmiN/UVJ+1V5SzVstRTxEZnPdP7Xk6jWBpQuiMheH7aczidjwuAcLaO4og+SY
QfJ1XhgS14I7uJfuYYk0kodVN/ye0ztqALSkUXu+LGSp4T7R+tplQ13cLIMUX+h5jVo8xST/fYr1
7D7GzSm5uDB4etgci48RlOPB7erZ3C6pSrVc0FR9HIa4+cqImeRAZsdfnZTMKOxQQbycWl1BsUMj
CvFedVK866R1TKanG6UJzkMpJTyrofF9TEYNbXokzPNKGZLG1fMcfBW+sjIK6hz0z4lFylblVpYQ
AxNqq8OYiHMBbSEztnFSONKJWaHUcV+Wtb9W+L+zvv5nRdV/t8PTXh2Pf/uXkMp0EKqzEUdpzoZ5
LZn9s4xHFeADYhxEERSZCUZ6yWf5JaRS1A+o21lrXwRW5HP+e3nnHyGtoY6HkH1tyYIrPyjb/a6M
t9YKX63u/FomhURTxRpCUhOCroPmoWTTL7OkDDwxDbwbQx6xSi5LdDJSW4x3SW8VpyynCSa1Aode
3I6aHRCwSMNAWrK7BCfxqZxQuaa8EDQMwxQfcaNcETdQMx/YTX+CRQyHLRwR45rZ2K6AIbThX+MO
f8bu23+xs2Q/9p9H3u0//l/1t7uq+Mf//xs+ir9dt//4n/I5qb/v7zb5I34OR+sDlVpKnJxjkP5Q
1GFc/Swqm/wTRaM6jJNUBrS6llr/ORg/oOiDVuy86O1UAj7+tddkjwom8uUYCFlx9UIQZvZH43G/
/mppHHwI1QEWj6kCEeEhsFjUUtQ2zeAaMx1JT+HQtZsGIznLQriC3tinS+1a+RDurAJUAgfCWDul
4yNyv6RYfClJogmcCrBXK4c9yYF1hi1hbgQoRceu7rCUTLswTKg19fkxbPpB8ZhffqU+rvlj/Deb
b2M9N78qHuNoh4MHm8GowQmFQlGu4ySi07k6QW8i4mPd2BblDUXM1aNP9+Uqt83mh62q2oWWa/qp
1qnTp5HKcRhEKHvPYgzh6z4FwI+bt6Cs1gP5HBTsyYMeQNu5wnNk45Lk0nMbGuN3ORH1x7GcJlDt
mnhKdZFcSFFoBSIWOk2ctkxBM6sbpMY4VOUFIS4WXMIZXXRP3Q8jC22wFJVxjrHW8Ia6k4518fel
A6BaVWttTzAlAmy1zUM8Zk8GQ26tz4iGM+DYy3hoEnrrFAlVq59dEh9+0YP/WpSYHCgA/efJ4Q5L
YHfQYFp/4tfJU/mwjhYCL1h/CAta9UM/5wLrg0GuAdIYVA8yoAumj19TgcY/Wg+bqH55fzJnz39N
BXi1qEtwfuVHOX3SPPmTeWA9VL4+dFJusfmeEEpQx6Ilc1B2SSd4GvIM3VbLFPm5b8p5u+iJ48fh
IG5HKc+BgC/TNTB6LIBAQLavntP1zwv9JrNQZSbkrMu6SwsPdeRhwAPF6rk0YgqjehXL13C9hqek
C6dbp9Vq/w8vpdNWNTkIYX9EKCYzI7+eM7DP6pAkLe60TPO7qU9ND3NiCMUgd47c1ZuHShwVd6Wt
9TSqjYelH60tp7aFpsppmxCjHgChBChJFAbUHaPiYKjkdybVcWVDy9f5DhKSxN/f362yX0+zXop4
zPHaC0mZif7gdkEPRGy9M+p3oUirk9FBiOoZZT4Yvr0kOvvgQZLB98z5gxHpKmQqLas/Ee3LCZw2
UgoVsRw+Mbsg/DDBb6pBObZ18XM/8X/tbvJbkmZHBQ75t4H8UT6oeSSzjfDHpP9eWkt3UUvwSyXE
nkekvuq6HuyNckp6XEjBBkeHk17v/rtvhrSGD0SAYyaVSQiLlZBlVxMLWFCjVeWHaYjt85jzaO0J
dlHmKnHgqJKVofRthMEW3+DVj68Ta+gSYBz2YHm0iqZ7ucuLyMOdI9/RM5wHLwptjvmi7uNt5tAD
oUAPbquNNDw3vSOMeTPH2ooC57z3/Ps3fniPtJyhVxushmv/itSI/XtkkQfZAb3CVQfAgmYm2xs8
irD85mIMuj4er39/vbVjvvdQ1x43JQ/Y1SvR/CVS9fUHxdEWnkG1FK4Sy1vdyDMO3qYvwgGdb/bV
DttbJEdUajrXqfSHUTZPoZr4pd1vS7OkC5B5TSeJI+OeefHtL4WoEVsEkyfpAvtPwaIiQG1iBgDc
GsltrchFUITz96XLbBp4QvWIOc693z+J/WYA8Skod9dOAI+AmZyj7P41FxGXU6TTj3E4Ze5iVc42
Zd6JPwt/e7kKHQAuhDaPhvnBVQZ0Th1ZAXAEC7rA49D2QYj++sjze+9eWBCQBq+AbVwM+/cyT0Qs
CpA+biPyaKcYvUlnilLLHz8xljv2jbC7kQasC9/rodM4ZSFNbcX3mDSPuB/Hr0rT6t+OXOTNZ68S
ycBlELmi3KSzsd7sq23ipJhdpQjjuXUG5n0ZenN2QpyOU383lZyWaS1HnzvcXvJJpOsSnftssYwA
AR7ypmas8/GSblKlXmIuQ+g2yJlVXb7UfU46M50jb1r6qtn1ek9idzq1aLzUqaMsmMDeNm4KgSDq
jNxvWzuP1Iif1Ydmrk/j0FjhGrOsAGDrwnRNK0/LzMcTR9nDikvYeA2CO3fJa0SJIXqwkwhRpLMF
pTzgCOSFNO5cGOgEWyLSnnqD4Ay/7ceSbnLRphEfVj1GV7WItJNpbqf8s4T1FJcvIKjuPI+LYfk4
wMeT78MqjoAPM5iWYHSU9tkBnw3HsC3AnsigAooTK8k1+n9JGwsfl8Sok2mgFuBVKrWW/FZ0c7FZ
xZrRdtaX9rNcS1BpBjmM+k0R1sYVPLpMDmiL2sNpuNRi8bMSFKG/AgbnC73uGkB66rQm3iY6onSd
PfudbS7AEnsjdpSNNHN6dxV9DkcP0JPdbNV+KC0fs60+uLLWSKzkSmcoAUi5ARSsULQT6k2gR6Il
r7SdrcC4Qu5IS9aGfcrPIEf4Ws1FReE50dFj1JkhNRsFHntBQXJ9gkZe5H0wm0Z0008T6x4NdeNy
VqF2uRGPdK3Y9Xa3FjShfSzpIh6muc6+c24XtHGBFTlAFR3lvhUtg4CW6UcFNaR0xR/Wxl4Gr7sI
2kwU01ZFNgzGNAuXz7DgZvliqtK4D5SplJ0NaJISPDo58Du1YxI+Ve25HyF/aVl+LYmuaTcKMoLE
N9I4a9hrDNIXheT2OZDqBkJRTdX1wdZE8RQmschdtqdJckFAJW16BOZoRJm51ckVVrtm1k5y+X0N
hGqCfkrysyRqKwQwVERVH4Fs802VIsqXY5vqJ4mS5STR0r6uvLHLu121xCX0KfKyVtb0MgNR1SXO
X8KmnOiJJs8bNhlFCxWixXvhlTgRn2gu2lJgsEJg6WTr1m9ia1Lys1rJxAhYfExPQ9mGKD+JIZ43
MvoB4N5WA/Y7qqRK80J4LZmX0Ll8nK2GRrTZ0J0IEBCpT2ZKddAb07lgDS7wNvvIUPpLqC0lFGc4
cxug7cTJK1mmnaeA9cW1kTsG3w9ySNVTMzVUUdWiIPUQdSpQBIRjIVaeYzMJJESZ2rrMND9WoPWl
utRSf4nDDdJ0OQ8L9mbRqQ+m1NT1NeqmKLxXepQfp82ABx7wtDA4NYukgQwqCN3rsgkKAHZPIBkR
1tKHFHc/pBwBfd1HmKqIDenJ5dfZScYbLYY1G7lqaNl9YI84uqmOh0a60bveNINa4HDD3j/jLifq
j1y2JFv6fKvGmVH5SaTQkGxlgfvJLoeld9mrxrcS0t/as6A2jrDZLCBl9L4Ux7PteEU2D5FGD4UE
SPi6ZQvov+5QIqh54ZRe0SfNR11KZyCY7ORzdxoLfblW7cEG0Kw2+jc55Sy+1VFjxht5UaPPk90I
xWOj2XxLtN7CLKwlVaDBxjqbBqhUgQJXBPJZatdnCETNO36l8CJMKWy5ZVWqIRqWvNP8KUcRneQt
ll45beGJCGq4t4nW6jugbc7om3KuX2S1VY5uE1rFSNB0nUV+kqfIM+Wkdk7VOK/aC8gt7JbSWGu1
nSrX4S3oZe5YFFpEV2ZQLiUd3feusKt59BBD4T+mvDMs2yx3FmSpRj021yLssbSjiNEh6xqjY3qm
SccEQnTXPBIIMJ/JhUIzQK8yS/GEiPNPylQ4VQDaud3ScFd0Ny9jrdkkjt0NHoKVwou00HR7a1Gu
lilJKDxLBkj8eGHdcyPVKAi20JVTO8Fodm4iFjwD6KguPAinvsmLZhU4lS1tpqgYx9xbUPaOrpoq
cO5TqpIUK4C3/OD76L7MumI+Epogte64NPi6rQINCt7mvqcLEdcVCEA7hNg0TtGc0ZGQODnWZoSW
WXaKoYNRAdXCIcyBOB+Qfh2pXghc0bvF9LzBSUrXs5CqzAOFKskeeobuWS9HDAANYi3FlUhgGLwO
UJ4cjGkNJLLXtOhLyuJVnuqRSuyAIVUNiizAy1dRWDiOX2Clvw1RuMdMaEnMwMmH5C7rJxuUVB3+
KAa6VJ7UsIM/5+A12Rx1odxvl7iOfnS2iPWdkWnFp5kdngPlrjMGP57WE5CZhDAxGymybWgcbUsn
NkQcyaeNIjiz6mt6RiM7ylCoOPTj3vaYXuwH1D/1jSHl5X2VdYSBZWpMWAVG37rxjKqU1+YADOgA
G6Rm30DLzScQrdACt/M4I69eHwg9XqsaT+MO1j8i6Ra5lGE043Mh9JI3YcpNxuoq1QXvoBmAaafG
gmysFFgtehO4WKUsPWcUAzpBG5Zyidc8ksoCYQ+MdkiIFjKnXl0/KydZ36ooG+zyiwLrzXTIBIEI
mLT6RDEMHtAG7YIVXdMsKqdbiS5p3npoHnrrtOL/g101KxE687S0Zr6ymvkx7n0FbjDB5Aj2Q+bc
udN+DLGuFP7URHZZBF2WmGbhv2z5/qpA/X0tAP3nApSH+fqx/NuuyylOd69r0uvP/eqQWM4Hzio4
ehjHLw0Sysu/rOY2GmgGIGVVHFR49taC6j+L0vyUsfqlqWUgUeD88a9KlOJ84JvglID3DoAsFdA/
qUS9mFP/fUjHHIv8B42TTpYPv8WL0uL1br2cqDuUdaxs6E5zRozU4oqKRAZFkQO0Gm9jkwpzrynJ
A1/ONxvh3bUlT/O2xS8iN2yma9LefCeqnBO5hzsdtXOq0Qi11UAUS3idRfIMqKc5oUL7TEhB9z0J
FX2TLXhLXz38d6paqyjk1Sn0563YyMLW8h33YxwcPOImZ7+stfJm0aAfRNm9BaLbVZsRkI0Jmfxy
nvFENBioPDWuS7Zi9aR5iFvESZy1yVXFZmKbK5N53kiTdioDUAckWaLPVSgo37Z2Vn+clvqznB9L
wXrx2e+9BRRL8EzWytUqPHMOZEsqWg0+UBOwCuf/GKNPe4cafHqAqypqz2kVur5TXT1Ws15+rJvx
HsSrfFFGynCZFIi3PZ362rWQi/pT2iwkoKm02XvXNNnPR04xfo9V4eysWf0kN9AWPYkAHLKxC6O7
oulP17i1IGqMxSWbWBVHTRyDzK16kg/0vMSUFCefZTMPIx/fLokl0swZwdWSPn36ayr52emi0vpq
OL/RUF085t8S8X1vFnn5kV+dLe2DSb2W8/RP0dM6VfyqZtNLXR0U8lrTZtCvVoVfk4j1AU2mBn5m
tRjwQaw253/aJeQPFmqsn8Z/fhDKwB81Wvdld6tinh4a/TWEXFBwVv7F3pk/mdliml0vw0P66Jgf
qywqOcg2OV9OrnlW2yZninPExL1+zv/+ZrimrWg0gDRQHJTkf3odXtUZQmcC3uxEsk/9PPOpJw9k
8Kl98Oo1vDOrWO9ehg73igKhXv6SMv7qMkrIgaMYYwT+qJno/sDhO+lad+qCAfxs8lBln7P8pNbx
hJ02S9A44JY92PoAk+Zo19xLigfHEkoa5/aw8nrAO4RuKYDUPLIxOfCwjW0mj4AjmIC4SrHN5Qox
pq59rlxOQM6IWhNn9Qp5ddl6arEXFV76mH3THh0YVIuH0Bi8e7ds0sKfn+dndBU9CebRRkeAYqrw
ac8s57yMbhfkv9MY6LVfZ4ElsLf64ZGi3JtxwDtRLVKwX1gIVM32x8EIzl9WBOOgUReYTtlC9oRD
/loqPmYG06axEEo1L+bN71/Se+8IweeqMoSHgId2/7JMUcZcRVxWjquJk86AyhMU65H62UtU+uGI
YzGnOYRLl6HHp/Z6reRgOZMOHS5+bO1E6zeWr5fbuLsYHbQo4pkOZI0Sy2wfi/IT8CTFuCpguNbp
xmb4zx6BMZPLCUm5a1b643XrfM4sQibkK0s9VayzpL1KEHiNS7ibxodZuzcpJVjiIRoup+xJlEe+
n3dvh9KpqfPo1PUr2r+ddubQX1gp6CWbjeUVfRkPHPAmjs5HuBxVUnlZ2m8NM2f9nvypclxjvIbx
5lmMZPgq9naorwoZAtxZvjwayQ+JZKVG93Nr8truHtxXDr++HndZE8SDb6WXju4jvHAp4vtjdmNC
enLwGx0zwB9Uo18mBmwEMnMhQA7W1P37irqF5JcM1kwuALRQFCFe2578zKbASoONr6XRj4x7ZX/v
8XMyYrNm0PSFvECva/+aGkFmcakaC1hB9cJJcMZl4WVskMM1RQXRLwqRY9lwUjlMh0OtxVubiOnf
fwTrID8YnTrlE1JJ6T1z39r+r1BpIS7X0sQ0SjHBW9RzDU94MZXP49zL2z+/FtG79BER/tBMPLhd
XbIGuSSkzLdh1Pmo1tEBWWC4q5j3LYvN76+2/mmHd0aTFH4qAxVIw/r5v5qC51qrFnCOs6/22jlh
IO2asjW7BWgXF0nCp8yyvDTrAmJZjnzy70wsrJ/0yViLWWQPe4rTNDVZ00NVJhIEmILep1sU89GR
Neadq7CwO0Au1vYJYa/794cpSC117tGPe1DLeJgiinjafGR8KOsfc/AYgSkAScJCqVggSfYvk5HM
UGqDvPiOyAObwGk3x+RLNAAqXwH1KU+vSikzPJoEkSv145FJ+p21gV7gujWnK8Z25aBJtDgjznWT
SnRSLLwq+bHpncnHgTAFdjfPp5EBpNBqj1z1nckAjTiSFdARXPVwZ+LkHV3KHOoNXv5sCytxVVan
gZw80nJRMLuF9ZFzyLtXZFZde/uQmw4bU5nSZNE41YufVgMCT2VkEo9DC2YvQVu1hDBlSZ3oyMt9
5+OnessZEpwvWJtDoVsdFlW3pqD6hXKFbpVzmDlDoXZw/NnakeH67rXwVq7fPR+juf7zV58jAEJY
21i8iUCqNwTQSEE1ocY0V/ESdYsjn+B7V1vlCnTFaCOr1jrzvr5an+RRzgAhD/he4NTDiFvR8pnX
Vo2iH3mM6ydw+InwDNnprQwiJtL9i4Fyn9TZIr0BStlIXwm8spHH+pER8vaWaFpaCMuYr+XV+Lh/
lSFaxohQaR5gJnRCFr4KkT3N5F7QX06OrExv5k50bUi2gdYZ+grzXUfrq8enrAOcrxJso5zct20a
bocBxu6YyZ/Q77rkT2Z+p4xgKkGc/37aVtb90N7T5NqUKoDDWGyXmNn2rx3Pcz1oBPywwUiel7a8
71KikiZ9zP2uGr1spVfOagD+c01NialRU/kX9dE4+jdfJL/HqndRDVQ/KzFr//cIERyX3dhihFj6
bypfR1DL+nYOs22mEriSSMsxR9y7t852lI0A6kIDN8P+JdPGpswq4BCTUkDqC4qXsXFuCDqLPXUw
yA4aT1UVGqjTZI47OPqPUjhB31DePfIO1gsdvAMKIi+1pLVBfyg1kiUbA5iVcDLLliFISJWjei2d
ymkjfWps42qOSUWwzLCjokNEXCp2Qy+dGKu/RRfxkS3nmyUAztzq9QF+RCSVfJhnLqfzkCBnB0Hm
1BGkXPovTuohf6LxC3x5VjE51/GP3z8C/c1H7VDfouO9KjgR560H8defgBqZk5on9uzLRNcMxQ/B
8SCKvlT1d74Y1xkRpZBVWJJlEHTmxlk+Fealnl3K3ddcfBqGnSp9jZ1LwG4ukqmb5Mo4zceTiLxU
XLlWuR0Evojvqk6NlQ7Fzspvw9inD1eruyr6lM4PIv5R2DdjdjF1R3hSUAnevF72ueu2T8MQiRDl
YJwtkok7oOaJpu2JLp8STu1ZxrfZvi5GGsrdQ1PSBDSvwvmuys9CmzPrnZ2djTUBtBxgjMt2/KRA
1YqaG9rkbtJ/MYdtb30BplxyqK22dBoAxDbN1qAH47bCB1mzBnxJXoSH9joag7bfVd3GGDdhusu1
80S9KYcbKfqm5hcCvjKhOOWFPm4epozYp8Ay/cG8IeN9in3ty/SQq5uh/yzi2zy/JDHaGM5RdJjE
Pz8Z8Zcp+UK3yJR+RPHtou80Gm3YfMhDNJi3gvkjrJZoceXxpCQZaTau+/ZMFSSK3lOMNCrG1d34
nKZekXxEcZpE9Iw8gqbUe7gCpXwdL5dsxvOY+9h0S+DUvuVsOGQb2lkd3dgGbpRNucZ7jvcWiJ7B
s61zBEVsXiR7t25ESXxrrDO7xd9/Ih66JphMvCSu05Nr7otn5dwIPXO4IjK4yHYgyGsDv/Bpiot5
fjYRz4bZhvC2RTwV8dNUBrPllvWFvJzo7caCklyRXqmYjmtrj3jbm11muypxx4KUzDOE54rhh/oO
Q3t5DJ/4drpkTFm2BnuS2AQOvPvfi83aVJQWW6a40pAAKOkZG8I0iKTis0hzOAXM6kdWxPc+UZPd
76qM1nSYpPuXpDFfod1bd/j8jVcIoQOskYtjk+GhhJlNC/teSu7AO1mXFPlgKmiSyWhmyZr9UVzl
NacWz1RvNJKddHd57kze5Ne6vZuHj5P+TdO/d03qiu7EBpilyjtiMoFylxSTa5fY6MGm23/SJ/TR
t6OytVSY1p1v2l/SQd1ATRDiS3yjZW74UTpbQYpAIYL4hiMLHhi6N8tZfx6dWjAOyT/cxGf9BZiM
NaKMP7zxnK1x0V42txRj29wzZ/r2fmG61Q0FhcrxGmUbXYr8vB5OoHHDotghQUOIkj+L/s5ObktH
c+cfyyaSg7Lx1cGXKp+PHgMg7jkg1gkwe+NzvTz31YkRnnWGpwjfni9xUEndxom+tO1lHZ+oSuDQ
7BW31ANsi8gfBArbYUGreEG47FLyibhxs9Ht0657MLy5v0FOUeX3BT0sJA+uUL7amJx6+F29Qm+0
IR5RetTtE72+ItbLo2mGN+5aFKfVcGJpN9n87fdz/5udFidGmaWGAuWawPGyNLza/WC5yq2m0Xnf
ZtogdRHPRmtwuDH0s4Wgb//Pr6YorDHI0WxOHAejSzWhW3Q6HrFy1DzyjiV3bPCUWV2ooMBLj1zt
7XmOgi+VKMRcMh0cUMH7Hw0gU4k+7Tz7i42Peobv7SN5bOmtZBf6wMgzM2va2E1GGrKCuFc3jiw/
73y1bJLZydK64Pm+FEVePd3Uqqt4yLhfBAos53lCXrTqdEe+2nfeIS0wqKDIydaHerDEqTn0DL2L
ONpYBvG1LbBO+qaUUNdoPHs5ZnN4u0dZr0UVR0cZTcXh4DCeNhU9ddFg2qzM5iSVTh2Z+lZIRFVv
AI0rCbu1yOkN/mzo2Ar7E44CFAEoY/J3++/SrsOlMSYhfK0cH+pqbD0ZlPvy1HSJdGTcHJ4IuBSX
WcXs4AYQyB+M0lRMZWSOFfVmxRkuWPlqov5cs3HutZgKd3gqkta3tGTe/P4WD5eVtVxPhws/LR5o
2pYHt6hIGG6RBnQ+0QYd2/zBV3qqDrZqCeoP42UpbHHkVg/fJawImiarTJZVxQA7vP9USda1MHbZ
NYo9apbdKC4gOrictjRfLyq6lCrV2Eg+cu45HLBcFWwE3g9ZY7vJuWv/qrhVEEllDkgziB9Wiuh5
qF6gZGtq2uJ8/P1jfe9q4LPAXgPF4uB6cI9wnsw4l9KaKT4aAlkvyZiEXZHKVhGMPXSb31/uzVvk
D+TLQKdKzZgG0sHN1SZ8XDaVpS/bhEw3KhwOi2wtv5H62CNS60dGgNyR1/hSpHl9iAHRzjaE4z8b
cotS3ME9JkYnKdUQFmRRXC8JGe1OIIfndntvNdrV0MI9rNm9jZHblhsbmGVd7+TinP8hiDIdv6LM
XqQTRBkL3nxxnyr1RgL0A/3RqM+H6oK/zlUajM49uC9ASYBrWqLXrgeEhOUGESt/AGEfLvvcPFt/
VEIap4TnS3X/+4f75l1ynxY9YDZB1Mhoyu2PHFtUujHbWekDdrwlgATncq2TZjhVxF+YtXZkZn0z
E1BNYdCsDQ3UzQCz9y83jXh3SReE6qhwJIOsyWLuwLep1SDP8x+LFldeJ2PRL4+RY9+9ssLl2Whq
a+Fq/8qLkpgKKt7En9PsezyRhW2NqCIbvG5bKA0bp1s8G3rC4lz/6RPmlinNUbtmoUavvn/hQU2y
TmvShH4h9ns5GqhgWxx8iDkio+ZYYfdNW4DJa32uCiliMuqKw8p1box5bfTL5FdINUXb+W1rmidF
N+3gX86XVTdtSkeUl7Ss6K3nHYnvhKX+/pZfitT7Xw/9CTqT1H35XWiL7N+zhjpsKlo4khoZY0W+
a7CnR+JeIYNEVSV30JNAHu8L1LvRnZDoY9LrTHZ6TFxjvmPAL9WwCbHr9VIwZ49FdS45KlQoZABw
G/hAytuYHpHdb2Tz2ml2az5svyuyzUDTo67QLKebsHlEzYvkgI+Jv/IRkrjptVIg6mi35J/GZINR
g/0pWtmai52TJ+TFPfvCP+7U8EpwpayAP/oJ6G4OngZ+eTsqQkNQEL5MyHZ2bQM81ZKmC5oti2gR
MlwKRQ80pzoTErKtlhbZkQ/vzbq0tq1p6FPSxJ4GYnD/jcihkQC0YFuuiFyC+CMHk423XnyyJivy
knYOlkja/H4YvJ1bWHqJJMCN8tIkPfjkcpscmr5tBn/pF38Ab0IZOom8SKdEoct/ukrg9OJKdBuQ
L1EkPvjMaMg2Vd8u/brHIJxWG2yvVDjpFNr/sncmzXEr17b+Ky/uHA70zRQoVMtiT7GZIESJQt8j
kUD++vfVOb6+R5TfUfiNb3hk02IVQCAz995rfUttIK2Tn62c31zfL/eUQwUFpMN7pl9u7afr8/PM
m7zRgqZgD+l+XJGtLum2Wx1m5mv1NZ2sKSywyv7mSn9Zyf74WBQIxAQy5PoMb5JTZibSpuYXqU5u
Ur462yyovTOmVQMHqsPYnu2loR24WcZl+M2x8Zc+I7At0zABkKHgwvr2eYYLOGqtXOlOm7HOvV25
FM6mYEDNenZQeM8YszrfUuUVRyMbze2UQxdJ8gmaGHrx36wzv/4BWFkvriTOPDbeysud+ks1oBiH
wCe8sGS0/jQ4Ys+M4KKsZqI1VggmZPssi99UIL881CBCabKCk0INx9n502ci/A2ouVBQUCmRLa69
V1iffSm0a7n2j3//Av16fZfWMaqTy/NlBJ9B5HnbzgBrhnaD4tre9TrlO3nLRz3QACSKTZMGwZG9
u/nNc315bn9avbGK4m5imTARgNHG//m2BvkUuBLtNWv13IeEtcZM5/VdRUBkXBn6S1mAC/v7K/11
2yJ6kBL2knBymVT4n0quxhkNp8/KdmMsMwJXSMahpC8f4g9JDuRQkevlVvJYgtMNJ2H2W6LFESwb
5W92619fruAC2DM5RHPSND8fNrG3W27ZW/VGx3G+TA4LSFApVDd1lPSEfUMkvFncbLM46u7vb8Gv
D9bPn/zprhdSCTK7L5/sbbzFT2KoyqAxR8eL0+I3t/t3V3n5Ln95cToaVigVUZSPvfa2+soAhYhT
wyMSbLpW05VtFthkLui0v79G+5cni2tkvbx4kBmOfhbr1HmDVl1kdA2giwPKRvleaM3viGz/7k5y
9uAcdEmzhM7w89WlyilSLTObDbGLTZTr7ma1gC0OaR75Tva72eS/eXQJ3r0ItThKO7yn5s8fV5Ad
Eqi2glyzVN9yt/xBHH1EiGBylmwJbdLHhDtcZ5j0D4wq0j2jk8Pf31bz85z9gi5hiYCrivjuYrD9
+SukA9MNYJ4A1+e3Lrv03xovY8xXNFdJV7ShPsz5qdUkLH3b+GqvmhYmdA6rTJHbMhnyaqD6iirL
bGOjnj8UZ6+tn9XEssCtD6Hg/GYT+XVh4/uCWeM5u7RHP58PheUUloGIbpMVGva1PjJSu9u6Q7mp
3HVrZboMnZysuL+/Tb88F8iebSpWpHsXMJz76YgAq7xmZk3c7OTm87btijdNLlFge89WXfr/Px8G
fcMx6Xpw9Lq8Cn95xdrEtydQVSUh2UO6gwZLD7Q0XgURzSNznv/0ylBTwbXmgMnz94swEZWDLoeM
BumSDu8Doev7zg92ooZCg6XmN3+8X2/j5e3liEUr59IJ/HRlhBhkk1b5xEc6/d533Z2TwO8yMa8R
ief++Psr+2Uvsvkwuo6cs9huQSX8fBsJYkUCc3ErEEZJYVy4JJwG/tdmJiWg9uZDnTFI/vuPNH73
mZ/2Iq2muTvnVGxYYPxwdstd27lw9Buhv4jRiKmuGHv1xrY03CUysmEP0D04lpxMo6Z6VmppNi4u
tBMIayhXlvcbm/svbw/3hOEiteQl4hn388/3hAj5hOXPzjdB58Pnr6zqBjAZwDfC6QVx7GV261ey
+80i828+lcWFZggfy9Kvf+pS1jnGaPInmGY5DCZIRLiBdkV/qRs769h2wcek/S7G7RPcAGU93Aia
aRch8uWx/qzE0KsumILezzeJmwRbszpNxEVfki+8mNf8KShTY79qa7ERgfF9LAXGJnXKyBOINKm6
g5llX3HiJb+5E5f943/OR39+K0KCOB3QTOAB/7SOiNYGb6sRWL927tkK6msoZw1HzrQ4dAp3uPUK
peYqd1f7N3/4P4zMP32ySW+PVh8tac5ov/T5oJHZgu40b0M+7YvFTUNk0PsByyUcwMHc6agnRwfl
YYLrK16XLM7XU90eGmcY3lKpvvzmTfl53+FOcECEb/THfo7G6jPKcik06QGfKDY5dJON1eMK8Dda
6g1xMNILTNt2p6bghRm9Htbgi3/zpv78ov7z4y+gD1TgHI8/K63yROgz+Z7FZh6Zf67rQsrLiOhY
vwVESFrKTE7x31/xzy/Bf38ihZfDeAec26dXryOcZaXhWaAAN8nga4LlJrcioHL1xslWi8Bf72Al
mMv/+Nj/9Tv91x971f/b8PSU/pJmfpmw/mlRsJx/ALQBA00ZzNKEZOu/LQpm8A+6fNjqUBqz419W
yH86FOx/wPhh54IffaHgYGj6H4cC5ijavnC5aJtxeqS//Z/4nC7WgJ8WikuYOTMdnSnApViGGPHp
aZHVWoxgHu4zL3W8/biMAUPQP7KHMWSn1/AjH3pD6Dep4zd33VRkV5Rl/bVTLMZjSrZJHq2XXOPF
9sVte8k6TkTvH+ZL/rFG+3AzXDKRa2NK/KumcvWb1tUJS9C8gCRlCnNSlUcN9Yk5dOOdlTZGhJjc
ORC20+zdMm/uuUf6EeEgoJIOWGSUdK6/xQYsrmy9PSPmHfel2x2llZpMVE2Jqjwvd5azqGs/de+o
gmF+QOGIlcO4WDeGY1NhwId3MzSi3RKKHDuOt4GhRXxQHsQAFOK6keTr5fBDyisTLYEc/aNWdcVd
YhXqhhnHhymsbTYN9SEr5+AlKUzk3+ayHMfWOXYZkQ5p7cn3lDT1/goNZle38RB4tThxbpwkV26o
ObkLFFFABv9UNqOxtcys6Qh1c03IjRkqQtOACoT66UGC5qlO8Bm+VNL5Eni5P39PA99D+KE4ETvZ
rTFZ5U466175xyToHrmbW+B+a7h6FaqLDsk8RrD3iy/E9h+DMYux9R8uuYKbYtT7eGyCSIATsOyn
wbpifuggZ6/ke9/t8DOHo7ryuwfdfu3Fq27kUe9tvcQMK+vJblRctn6YYhZeZRpPtrcTukbiebA1
dJzRvebfFqQ+Y8Uomh1ExEQLa1V+SVi+tulcDedm0Lm2lnl8oZPdXq13k0oY3NCSpEeW5zed7Mf9
CDf1rSN2OKkfnPRjcj90A+6gTvuM345GFwBbuIruSD5HLLs+34k26+88t2XYdCUQvpgQ5TKfrrZK
6rBgoE9vPVyZgifoYtSowy/W7mfYroXXv4pE0j4ZjNAP5K1uJOG0TKQEmFtyICjTqFdqM682fXBb
lKB5bYGAdjWPHRoCfjyruNWKuMmS41p3V+Qi7ZNEvyEcch946qQmkp269anRFduknr1BPGA2VV4I
HUYZ65V/mtuJLt1wXNBR4REEznSJLguCu7ZKryxcHPdLYCOFSeRTN89xYTVxLZ6axdvkDTAbK9+i
OLslgMCcwJ8WZN75+fwMEeBeQ7i5OMa579U7UZnoy2z4/6nYTr279xb7funMh4XUsy7ByePdyoah
g3XmxEKMwbS1049WvVqGU5Cs1kZemcKCTOfNqr62ct1L68001y1H+nDI8fiU1XEt+8NaddOV2yF0
0F9XG18OMZN83Gysh24GO5HSXrZd2grJo7uSgTpLjMS5qDb58MTq6ZAuomXHonEOreEfB03trIWs
8HoKHW996fXmdR2adm8WBCdVM8aNmhcRaNT62qsAq3ofQt7BsKcda7jQ78llFsiFxbVDzC/M4fLY
QbK584Ju15Zt/WAvTX8UmKnu1ql8mkhzoVOwIBNhUOGECI1pdwSW2W3hPniHwExaHoixw/7hNR3p
SWDWvzWt3oA0TAlMA2AdT0S9RIVScHpbLyo1sTC8CpCd6JRdLl1ZELAIv/X1iQDJd5v0qG1vviQo
AQl9ecXcrB07ndICjFeO0GuqjG1RZPJrQtRHtAieZRzWXdQJl/fLzEOBCTvrM0z2kJgPM+Ba/ms/
Rc1Q+XFZF9Zh7dNnXxFnH7cptRtC/q7YVWRZ8VsmMjt2hpvbDyPlaLsrLX9OXvXVc57dIj0addfH
xjrWV4rEscc8z6nb1ULoXDPN83kpzFp7MpKSpyob790g3029RwJeokm8Lu0ew/VWye+1ZezraYmq
taqPsAdkaFnFXe92HywvATRFOoqIrYLyNR+Nk6sP1q4Tsx53jfbdKKX5bmawWtx2fUawWR1YIvSP
YGrQQSyBTxFrBune6iEt6UAk76BRjM8CXetJy5oVu2tfIzJepLob+IUGxRqn9CSR6cGnSNz3NjwG
1ZcYz7Gn9WZT3kBurfCHmjoaNNgOL5VGM7fKvCYqa6u8suuAKU7l2dt6KvR92Q6lEY76asVJ3qGL
Myt2EYDPabPNJboqG4ryNsh0xfpr5Tuy2YeDBqLtSlVa8GiP9vR9mJmWV4OzoB5a1ZXU+vwltav+
dnWTU6egdATpbCOhW8gfKaTfPC9t43+pK7rbIf6J4iFL8w7Le63vVaey66Kc1lePbvh+YSbyuI6j
fu5Nq4koYuUrpslWhP5SVyyHrTt974KE9Ff23HyH14THhzuJE3ddghx4XaZfUe3kby5014hpHW9g
rag5NBWU8OX6+dkn1ebabTzvDlc+rdmhYYxrpk89+hiO5RABPFAZjCBasRsDEmCKXm+/2GuLLLmZ
2xP0ZZYr2e7bsbzu5uDdMMglmlLD2zhrOX8dUtUgCrTy7tiIwn9n00KKVplNsRstJeM0WfLbZPCc
M9Bk51BN9eMopX/teNkQ56bI7mSgBQPojqw3wHjAw2xGjiK5sKt9YxXluyYwDZK6lEQZjMzXWdTt
uUL98qNatPy7P04SenbQZHk8j+782HSzea9fEILWpg5Eo7o4aCRRINHsIQPhJazKPnm1Fp4+yAo0
6zgr9JWjhaakkXxI81RnXQejclWb5gC6bcmZQHeu1m1GZx7Ls6XWZAc2JKdcsRcknZmJlcrs6G+Y
9kLClPeiEUEJzres/AdnMQNIcloSDN/lspSngG1uY02rD13dKea9ErNz9qAw3NVt7xUbh1TLbUbu
ngzzSo3+vQPbv9nJfM2PsiybbyIzJr5SHpSJu+sUwO6riuRlzH9kWUS6SPz9Wjk0HKRmx7mmEbnb
Qh2/YbhfqpAdsp+JnCAdcpSp5Ik2WsS2dX9d5SLpr/RFT7buSpZM7koaGmv5sKCJ0+SoPxSSARsG
bB352NS6j5DOHGSRo3NgUHjyl3bEWNLWkC3waTORYbPFqQcIZswRop4DAXxjyFLw3Jq7IVgszjGg
5GUdVQXfBqesCnokjc+pxlQKTMU8nILC/Wi0h8J9HibaOvNRXqjygX3IVlqCQ+86dz1nn8joM5cV
hQcjtH34IHlFRk/p7yx8b4tVPmpr2l5xilVkKCGD8wv7WCBiItho8K/NoTzBYLzKNau+oYBmeGyy
HpWL4I86CWKGkgBMejYY5FabDgpU1OmF8F/tskKqXc2HdKm/ar1q4tReq5esLgJ25zS0A+08zRai
XW2iy7MAufBV9jzljP+cyeF/g9WOUVY6SbwwlwYNs+DMrC5Pq2rqq7zov9eG+dYD3gp76z0Qtroc
ZDl4rdmT18zXHF9/0E/mcG553D8CUuJAjt9Yyo82yPHQJv9gK2XyI6sN77J9kukw62+TFzslmmXI
HYy+ZXs0Rrntei/YzX6zr90qvyYmAf12n26NnCMsbhd4tmXx0fHcRc7QiqhfaCZXLnse8riwTElf
RsLIa+dUcLRYZcwjZT8/MMXdSqjolsz4A5V6xJkw7DsepKR+hgjwxIxSnJIVR79QnRdJt3fDPEm3
2aUZXWf+d+IrHjOXfWNscIXNpq9iGKQwSLKda3Fn0qDnZNksIWRDotsLlKHd+mHXKFY9MgNAKtDU
hZ7kq4iYh6fMJlCrlCI0FwH9xk5ZFSC8WdsUSu59vszfxZC+msKv4sFLvgjNeysK8AypVpzrVN37
i3VeNL5yst6QbWSxacpsgybmZujSTTHr+wxSS1A2e5l1h2wo8QGmtRWr0SHCKR3S67LQfXa+9Es9
8+Swbjxm7ZVddmaEj1eGg9a1nH7MZN9prphPzcQVM8iV3w1gRBvKRTsUqeZezhfnuhSvZtLjkyPE
hrC6W5IIOTl2mTNdt8JQj2TIKrzcrbj3euRlRl2f7NE7BbmWzZHtqFaPZrPJtC3Ct5WHKR8kYLi1
zMRznkhDYgome4SNdAhKrAZJI+t7Ah0g4DMJk19dVhrN2VQ04iIq3Zm/X/OxpJz5jdtczOlpHIvr
Fq1SucxhZaRQmQz8xMVqnXtZf6TF8ATkJoVD4+9NByRPQELqRpXBeBRqLh9yh0jUqs/5YzQlIZ7l
VG5Hm6piKXY24mCZqHuWz1DSjw5HU9QIf/uNNfTDrnIcjtGuOIxinbe9WuY3s0VNmDicPktxbGrx
XtXyXNCedfTKedYnYEoqw0QgnWfHES9z69HcBQgW+N+n+ltOUoiA6BnKoomLUvPiNW3yaEw4lJYe
CKy1Zz7W+w4zZYOrLedjmrvx6Nm7dO5isl+/wobChLFkgL0GqrKhDSAoyQoEWaHFXlnCy2qcm7Qf
eWrTFpFXs3CK9XR41tlLQfholDrqoyyGu6XHy9uC1lC6sQuQ8G26MaUKrBTVkztvrbXkMZFQLw2m
6lbZvxNDjDSGdMOwGNf73mJ216bJo71Ukt6gVmxaBzE1SajzZraWQ7kGm1Hg4E/zMiqJD8FHp3ZT
VX0t+6OzWDEBy5t6UDfSCrZe7tzZIxGvfn4tR+dVq1rGavIBDgsS55lkxFVpZ89rj07aQiIY/U0j
hq1KZTSBBdUS87qgNc1qmmVgJqc4dYwtAJutJvJtUnV7fD8Pmag3HfwAZjEv1dzfD2vCWCo7L/gn
1+DFziTr5jQc8R6Fjr1us+ySXwWFdDX4Erq1xm0xGMeOlapkQN4a1hEuF3ZkNy7qdL928zbtvFPq
1sl2ETYZz1C0xuqwcsugSezmQYWVlpRfOr2/KnmbzcK8FZW2z/88BaEkctcdtMyYaAqZ2XK3qPys
2wYM5fXMxJq3KKFjM0KYM/tQnwl/skR70DSPWruYridKwUJUiL6G0GhZs4aLCuyl0DksJKdqnZvz
lHyU5Hm4KeX2CFY4wE49XTWtiSAPwgpssx2412F4DDK3J9caYk7XnSt1242Z2NKwvLGmj6rXnVsx
wwKuu30Ax7EgsFbkOsBYF/k82Er3IeixC3h+Nz8xfj2iRIpXR3+iYRVpSbXR8g+n/UFAT2SpcV9Y
sK9GHlfHqc368vfZJCnk9+LNNwSuHurWJsiPYxJEzLqSQ2209s2arndL8lIGX20hjpYuVDhN8pbZ
SATfq3hqlBnUr8lU+uWHyEzzW07e5m4NPO2xXuRhdjlIUOHPfrDESIdEVHYgwsIpqd/ADG4m0z5m
kLpKjNpRRqDQjmY4eoA02Jn0ZnC+Zz2cSuKZhaj3adEYt6QjhkaD5Uga4ljW61u1uMwJTM1C4m0+
BkZafsvF2N30YGxG5ggQAmNl1VtP5vt8MnxUJsaXRkxXU2bc2jTBIKLBbrz1E701vxWd8JJwdtiC
0pJI6uCi+u1AXqrhyh97qGiaRX3DhtWnhLxwMHaeh1ZFfYB8JUWy1LoOwT4itBcjLvuZOOeKdJ7h
1SvPGqaFFJ+2DvdrBPM+CHntX7QSzotmXyfq9Y+NurDicT641Xqd6uoLaNJtmpGXlJ27mtOBpUV6
84Uovn2jgshkeXDL86QRvAPv3g0epPDmK73Jm9cAIBlZJ01IULN+0/GKFz6KzSLLWQDoN+KDr/Cj
gNmMMutmsnZW9lyjzauMc2CJeJzS64oCmrMnbRdakB6EMrNt3EcHwpFryJCXyovcxY8N8oOCgNMr
vLYDfEkaB9W0bqBtxEnHKpHrN02r0WfLNo5pveftt1yfDmX14hRJbK+cer8ozdr5zYknM5TuSVAG
EGFAgD0lKz0n0sj9JyJ9It3NrxdqKCKJ0nNvraGHOW81vyLciuC2Rk05iXBW/h3Q5l1tLFeTe+e6
97V3J9PkOXXseKT7EAXSww085yGz9GPrxZZxLbGUAy7yj7P5mnXLzWpnEcqKEy/62tjuVtI7OU60
ESxKUBF6Za9vWk9/NjG3XZKSRsCt9whCvY3hzacpIbq9VS0eFXwxi7VPtP7Qje3tLPKo7rOHmSSi
sOvZSsfFxqljJby6SBAOOXM0hJVWH2tykveUdW0UQEGFgFLRtkAEzGxyenfL6qas5I0uxSUSQVIU
pEW7vez/bNuk2Fkt5Eataf2rMghepaChtFhBTIJPQ2E07QZ7vBbzsnVHXURkiqdbbQrMWBsXedeX
TXdbiKw7BihsRIw8sEPHYnnrk2k0FJtJMfe3XZcix4B06lxntIhPDgXO02joVpTK3Du141w8DWWb
RBZvMVIufKM3FmFgPwbyJSP8GpXLA2uMxp+znf8dsvwX6su/jLl+IUE9kBCW/Z8H8f1r81ek3B//
6l+TFuzcf2ApPKjqCOD+NWmx/mHjBkV8wLzkD5Xrv0YtBOtccHGMLAzMAugt+BL/hEHxj5B7MYVB
kMGEl//8R5MWOtk/TVpQ6vMdUK/jtSZ4IcDuwc//orZoDN9tGc59IbZYi/nC63A9mheca1+pGzHL
mcMSCVe7weKQDzw57a3t6k7zA1zg1TsYVevUV0wy5oXM6cKovy0QMjit+3INlisLqvGdfqnlycx0
sGVeynwzGQd6p0aT+BeaPO0AvSa9nsr20i5wnPk2KYyrRkv15+GP3kIwWmm/aTs/LVgP9RS86DCN
OnN8j1w9psi5PiavlyWMmsX/s69BmTPR5WCkqIs2bprcyw/jsiSjvSfedtkoidL6tTXM/uLlXCr2
3j0vFq5NmeRl/zIOg/5ckUCfc+qva3lvS1+mXyQWXjcPFz9Q2jbLE4djd2FUxNzWjQ1Jdx0VrP5s
RhkdZPbgjmEvZg8Rtzb2UE+8ILuY/5Tnf+ByU3OUWES9osHW3EdjWMTjOFr+I5HJzWVNXfZrbftY
FdGjhJ7dCWK7TPHgLyKIUzWlJ99p2htNDWVHP7XydiR7scSqta2uxeprR+w03RddtfZLVTbpHZll
FbJ2+jDZHpKlI49KeSvsXMAQCyTTeUrimtpw8kKHlF+dNIQ1syrSu2tOAF07n0EmEyzGbS6HjdPl
OF8deoQ0ONKC1ta6tntfw70j7WJZwl4vZvYgy6YtY9B2B0YRbMwexXZoeZlCL+6Lc15jTS61pSKK
zpP4sf1axKVl9FZodhxotdIwttKYAiDVvTaGNHwLqOgKpnPotu34pqsk2YxBar7RHHNOyyr142IE
7AZ5VR78vARL7gbnCcnE3gzotrUQlu9sKv+PdFp6ZnG+vU2XeWB0Joic0uWlApj4s92mDk6TieY3
9XCGEWAD6rzZzd5K67JEsxC4tO4XV29fZsl4r83T4IfntBrdrq79lmG92S6lJAGSjMlIpqLY8A3X
k/SxMsAhaLfgibIdzTiC2FfH2mWeWvbUNynfuYLC5ILOua3X3o20GX2wU83TVSfJn0gIULvOAqLF
KZnUwwgMHSJyTjszV86JMS38e7Op5nhZjXXrzL6P5RDbn6xXe6+LUt8oCwFbG2hqA5Fw2eReZ2zo
+Rabih50Gs4+e1TdwoicGmlu9JEe9CidkeatV7/3ykd85kNyK1ee3nJOM3CnPJXRaPs8PErW2qbO
Us899nTHboNiGA5SZx8UycJG1LcwX6cCnA0WcMWufTOZ05cEFxwp2cmhcERIAy6NlW9wOmSeM5tO
sZNNv7PyJP9OHObH2mucx7QBp3bqTDRK56u0q06GssEyMsOTWqvH0wpum3UKCaOjU5jTED3DwNhJ
ItUxJsFspo2cIjIszePcE3eSNrAnyA6kvLfRSEQ1nTehJLWJtjCALapTYap9Lrwf0qK1nKS4DUDM
Xihwdrfv4QpQ3lj3QhgGa2lBnNLIFEm/RVWXU0bq1Smzp26jJ/y8HohHH9sANXJXmDu1YC4Avx9X
vvMYNCJRsH6hTevzeIfdwg2ZPBqUsXnzxNtFMK6paO+N57bUOBcm9Z0+ebRxralHbqu+ar6lwoRK
EKO89U4Y4nNTLm/Q3B7dJDt4pXRgjEPcdALBedYylmPuJ/apmrM1pktLjnxKZqVX35bKMU9tR+6H
OZi3ucLFzNieYHfPv7lkYm19r2O58DsZuyO5mW2Tg3+37Qhb+l1TaufBtL+1g4NNZcSX3izaNqWF
GZYmQRB2cZ2kNeWe7jwlTckJMR++STl9kFfYnlqfO1SSlxVU+laT2V2l6rMunCrMSKmJ6oGWAxOW
PE7W4i31IXUM/oYJiB41vf1tDJobZ8kuUNM3IZYjuLmLPZonrqvEvdL8o0ueeT5x0E44QW+T5ILG
aob90n1LrPG73YMBc8Y3DF2w+gI6fl1ziQGz7U2ta7dzOj1Yk9QghA3yVOYtjPDE4JiaNC/ekqG6
rpigtS7+bw8feOA1jyN/nUO9IuLVGYBNFDyG8igyFU09cJ9hn9cjErlUi9wuXbCZNN3GLYi9Ki4p
07LR2d30ytUYthXNcXYH58pDrRb3JsR5kEkUcROxCZ3/uHQBu0Sl9lPAYlqzzyCjuPG88ruqvIMW
aDtrdtdYDn0QByKnUhvML3npk4vbvDMTIk7bdveB1iehbgGHdfMzuEAXL3rznSHZa6XZCNj8B1PY
ThuORUABi0CC0dH6khbTjTvhIMIY++qMlDhmNXhhi5sf/Rni5TqYLm6lSj4rfwXIx2J/bcGu/1K0
tQrdmWmoly8/gC4Ddu56k+5kajHH7ragx0220CLZtEoSr06i6KNh99j3cRYQODs8llgNYZ0tm0li
HHRziNPMu+YwdwZx4PoFO7fjR5Ooji5KXUEJEiWzsiIUS+15oF8UVrqvQtAG5ZbRzLTp/KKivU2J
PppJ82Yw5oi1WhwLw/w6zVW+G+u2ORCesqVBSPkEq4uUUmvItkVifFTZxSbWOqR3JivNGO8Ho/xn
pcNWJGOh50IQDEfubBqPTTPz/s7eW+4bpAhXgU/1W7qbAUUOYAOquq4nHcZJMUwQNNCchR6cYdEy
GGux5RvmcsY6Dr9x9awjMPxbQxVjvKAgedVzbHqwrYqDWVHFFKVoridDl/SBl2fE/DLSfAFaiPWY
btYggx+rUesibDxd1mE9pOOLtuYOBPOsvw8M7SEIOg6LylSvlD/TA6HdrFSrYM4vMkRlMMTXR8/r
mYHhFZ1uRSYysoJsC2r6IhMaMJzRSvCaAM0pkINv42QJmFuGfhAC8nxi5t9012a00q1vo1X114mh
ebeqpwWuJcMRTxgFb1lpUeVWhIys9klL6Xh7KyOSLnsSsHuO87xUp6oxDiCFD3nDcigQyzxki98+
KKt7rZpiPi0XnbuFRGXDoG1FdurSkfVcCX53eNcLg2aq1jckOSRx1iAAGN32qp36KfRh9RsM8F0r
abZT0TZHN5kEJ4L5SzB85cT74GTl23qJ1ejohdu5GSq33zqediaGAM5n4B8Io92tWnffkPQzIzyc
risjy0XE8TnboT3hnTf0heaJmVnDpiK8QLfjXjfz7ge/z1C7elLe8jKTXszoPkfRV5ISpiPkQ03R
5Fu1rrlBR5VGntgC8fH0czp0jvO9pq5wjmPa41jnGCcvv10BYlxjmFpM00Jz4P8+RIupp84YM8uy
t07dF6fEHJavifK82yLoAh3kDJ080pmH2beRCOFJj5fFlWfSfDXkAx0kH8IlCF/x9sRyN+O01TpP
W/DlIl5y310Bzn4H5Dz3ym3S5aUsacv5jcNYN3Von3ur1dfOWU+Hvj60Hk87Do9hSJkhLf3KJq51
ljWZ16XNj3gOWNSCHYkWPqEarrWmhhl3qNrsvaqUXiGZMsdRXNcZpQJpEjByPZYkwsM5adRBFkRZ
XxT6cOVNuZJnkFtWRSuxGEf3McVmSLeDP5f7YUhnea+9ujwXdH1IG3CBNzQozsx6fpTsNcsWLweE
V8+v/C+TyBM3EknZ79hJlpe1yf2vSPiH5HmwIVyuXpLGY6F+5MpPN7PiIDyNxpOwSd621Mtio8EY
IQMJXQh80TQ4lTf0Ryw1G9sx4Eb37Iqcf7qw8b2jJUHPaDVx330zvQjTqBkfs28sgw8gm2BnTFEk
qE7es61zfgsGR14vs2p3zFd1xpCDH6MbTHZrSa8QdgP7mBM8e7MBdpuccbvRPpQ7jYcm4JgYMZKr
963Rk1WVtP+XvTPbsVtJr/SrGL7nAcngCLQb8J7HnAcpb4iUlOJMBiMYnJ7e365zbFc12o32baNv
CnUgKZXKHQz+w7fWehELQSc+sUjrUPEAesIwMFnag+Us6b6Iwzc+YtZTCS+s7CB6u1hDpb9mbQaZ
kIyfqF7PSQnEwOV1zwToWx3Mcp9lqNQiUWA3UxBdU+novXTIK2a9t5pbfwB0WE48a8NaqDLYWoKu
ZfAe2yY5VaL7tlj12an1NxEWT1G1XDoRPIBFYROugN9cTaO65G9VKzGMipLk1A69t24k41w/rFFV
O4+FRcmQVaQuV+z3oWNslDfYA8FTvZIAY7BgEJtx6rh4W1RXrlesM3femHmMV3VU3Mwh/OJg4dNz
YKppNgMOnyyQ+3uX3QgzYV7yk1tcYk9PeNjXtyAg67dd1Tv8ki3GbUl0MnZEVWp6ojebwhybnJbQ
Y0wWp3OzY7ZwJLf7Y+iay9KXNLN58hwV+O4NBnHfKMojC1N1JoTrwZdq2VeB267nUT/A3s8Midrb
Wix+gqjbxWGabUhQ+lC9/5nZ3XQgKtRdhYu/0AcV1VYEmoanvGIXN2zKzOUvCacPO+SNNdslV2kJ
01W1efGIeQQv/VI6e6OgELKaPW3TPXlC74SN8xLfV7P1+JltO6bjj5FFxi9TvW5tJmEYuE4/bDl/
hkKKTRP2xcaqQ3eLDncrFtmxukzuikUdgiE4L0LgEVaHah+OWY07QMhbJZvxpZq0deKZfM8slz3l
rW/MJpbI8ZzT10QB1upZ+htY3ezE1L4Ll7WZ4YurJVzWjVdl50KoY5MVhLfm0544qWlThUquhpmV
AJmFawFwMQzdC2YALZYnwEGeo3/1cGMpwAJaVs4JGZU+VcfwWVj5NyPjel0X7BkL5vrE11wpRP0V
oRxXPqNvhFYQNtJV0cYo9szLYBJq2Trdj2psCFQHm+Jb3vpuBWHZWTRABTlkUxSSJeKSum2JHmOr
GGhqtMsDa7dhTZzMuLKmgnmxYqsxJpE+Cte5JxoqW8mlQiHgpU9i6N4ZP9Nu2EuwMn0+HxwZsFD3
+iseOlixubfVWxn7K1cM311R711Y9XYUhAossApN0pnHQODQVTVetzFOfqrMdEdKSEOIy/LpcSdt
2nTu8SAzyzZhd8XNVy1HMU9UO2VAbhPZXn2dFWB2gbUPW6+4NhHL+nTK7nnk9xUtWOYv75Zwz6Qi
0pVGllw3YUCkkuWzXvFtvsWOai/25usgBfYSGbhnpG+1wCp2FTozVqrWnNwnJZHtY5RdbGv8XnTm
3WIKlEQTNZrv3MVoNChHyjUF3Z7ZKTyjdS2KOru32+xn6OpTPySH9tb84YOWYE2w4vzulFuKtaXM
jHNICp6IiHe09I+CwtmrWFgsdCS1bo88TtuS2QECp/JAYNG9EUyosBm1Bxazbr02Qq9dBlK/wGS6
DdjKThS/S2p1Y8iaQj0NKGptGq/fhzXlfCRPZPky1pbfora+jtI6lGN7btT8GvnpIQn7Zz/+G3Mw
fi/95NmtGWhQVDCbmSqEEM1SnQQnMMHhQNoUNY3MtwxNnM1QBcm1Av+QelH4ty2shbzkLZXNcfF6
F+SwQYFWwJgsYnzEnxF+SybZPVt2l4GEue8mKnTRAHik8Xnom2elWaU2C9SuOPcVBihtPMGijFdp
gwk3wWPbWxtJ8ZItMeNGpqKrzmNaJalWk0Xf99TEoL2sDIOU66bK3gfln2KX5LWJa0Dr6Jq6MdMH
jadS4S3pke3/rzp2oxXiru0StGsW6fwQKbPC+hrX2TZOfdr9pXjjFt1Ek73z3PFXhoaUTCkr2U9D
eu8l6ueggi1ru0tfVL/sfnqZe/zaG0wDHnN3SDcOPbHljRdgreGUs6bgy6ZcQYQYgw1ndrult2q3
2m27nyKVe5DjEzpB9iqR2ot2mDGhGrcyQhMe5fGqNQxlnFF9ml4X3Ej1GSj5Q5TLeG4iAAufp9oL
K28f+3Wxn3y1CsVMQeXvCGj+jBsyKcrwLN1sW3f0kiIHqEjSbjcPw2ta+QTSEUWxspreXhtsH/Ko
uZ8jD/EJxCV7+9ud+yW1a9FV3SjyIKUpGza9l18WB6ORhG1WPzK6GOCE+qF8cMPCPAVLPahxTQxZ
oPZtQT7JYWF0FO/7QId3Qk7O8OIigtMYsxlbH3jYfbm1kMXbP8eMEdNUl8t8qAJaKYaOBdVZxpZY
AgDFWyJ6s+HBdNipNbhA7DzpwessS8V4x+u6Aju3iQDDR6uyc3XsBjvsMn7miYy3U+urX8aN2uwC
TRpsyF3yxodypAbbiIzMaVZwIo+iU73E8XCJ3aB2PrAF+sEEIg3O3m2b8jr1tiLzlV/Sq9oWY89D
73mh2RP+JrMvNeXexvVGzjlaA1U/iwncyxb9dN+XZu6Og4/3zsFGF7ig9Wnc56rQkNREuuypQ/15
7/eRfddhtBrsCZ3CAJTqER9UmrIRECtqS/WZlgusSduSVgV/0DCWJ5aVIiHgcrtrK3CkdTkPL63s
aYEbdK0Z0wevclfM7hb7ivw9eERalM0Hpt6AIQRwVQxPG4b7zCQcbuR63PV9nbJOnAEp8dprEaq1
NgCSaAInux/GMMOboa4NvtdC6/OAq5B7R3qfp+5UAwO3LdEdprDUMXnhrLRwrKwMi8H9kJJJuJrh
e+sjoyLRHPs6j8Zz2DNwDBujV87csUAbGrHqFlEcW+k0RzAbJ4cZuREhbmfx/8NMB/UOM4UrgeZq
1bm+VW5ZciQdvneuVR9GaMVl60N7U7oYUK7eD31zivg1KtLG3MZYEdxGkXMU11nSRMnr5Ovog5Q5
LDPnxmEhnMksw57d4tHjm+vDTbB48zoelnJXOQrboZB2xb3Hn9Srdv1UhCxIYTQgGOY964xpVQ9W
vcHnvTyU0KAbIp7qh9yJ5IHg92uGSxIJ4zyNJwd75Mcq1OXeFEvMA5q2p84T1zxNylMyLzZK/upT
IfJYJXrpDxYN1Zm1Cy7BZfjejbfHEZrxNJTjLSUGWCMpuazbcOSWzaZ9XLZiH5iy2VkFBrqsDPG4
BawvaXYpUMP5MAj0MoAJ89rU3aNt6WbdoBzaOkJ7Gy+niWrCCN3AjXxYgrRnqaIwTdTDesIw6xfc
u3lz9JLGq8zHg03GI6dJhdVj1ZfuOlG2OohRvzIa1sfJRnqxvrm4H+kU7JXopnGTFJb/jMhAn+t8
irdjqG6jmWY4Jd6SH2LXfQR6O8AjMnVKIJZtxzy1aXRxTX8aFMa9xHDD24HQwHphDuuJ6Q15whfa
lfGuz7DdI/9mvFZQCGR5kSs2QOsyOkhgybFsauGYgHUhDbLSZhBYssGRqtsHTIPalK1LDPTLVT52
WxSM9prBHNOaHk8dM0Jn0Q2sx6GKdzCbzVPoLP0jxu3nwJgQHwQKGDykE15ec7cNpFXtGzGmB9ZO
+k3bQbFL3TR7IQDoWi/+z2hMYEK88VQxY9xVE6i5JkHpZ8K2YFtgm7JafBIgQsIS1rpgWoz8RgzQ
pvNRNMgW6iEOL1gb5g9gThYwctof86F6N5WdHBDm0vzmmp9/BxpmG8nroxByHdz2bhKZwcagZlpb
dsJCvLF4h2dhjAdciVqJcaZB+6CBK21jP9adcEjnjICIQmHtCDwb954TQg/Z5r7mjoHhTOKPpWzy
sywz+oyeXUppOeGdNbCEGuYqvJI3juh20Yreud53Wm/TStONLFOw9ks4XKZDnTp1mhtmSAJaKePe
G72A0U4ZRQFTHLIktypQ0YrtpLVjkgMXwCqT0s8e98qtsjWxgDisL67zNM9BKRFi2LTDkx3tfTY5
G4f+dtcRb6lXAamV7NHi+lcomrdMTAXVqZWxNguf7M54uwl548qf0o8usOwzEVM4gHuu/A40PW9D
TenQZtlbUqYzBAh+5/Bk7Qo7+YgUVEmKJvsMfzcWUfqAwK5CIeQ3L5Tn4qWpRngrCItXsLrHqcx/
5jU8Bplzr7VTvgbISA74JHyUrkgfRRVWF3zyx1sPvewq6ZozLQtkbp8s18zGr7RkqrgivDWEt8zJ
diGfjD63kk9DEBebsdZqo5IYqs7HaOF9SelZ67IOT+5g1GMzaew/yWf9bFwu5dYt4x7qYxm2QQws
0k9+uU/IK3UIQEQ5I/9mW+msvR5AnClHyuLPTz/TbH6qqp4hkm35x0L6ya4t2l8g/OYiK+93ObKC
SKykfdAI2tYp7MTEWKD2HPWWKpC5JVWA1qFUa2I+NTdIEx+x5KZgQtC6zufxTPDLxMiGRipsHcCX
nrJ1ROxw1B7yuRDX2HTSj46KL4Psys1tZEaDWr4zSErPvhrLdTX24hl9NhsFDM7W7jQ8pXWAFi+t
UKV6zoF9OAyrq+ptYBZcn2z7d5WC5FumfVXzcpVRfjRN9iWCG/wt4YJLdCnf8pp8GbQQ46rtTL0P
iii46/r5QWuLRUpaCvQZQ/DiJR5yN4RED63pKnwcmV8OsQXGHvvGWQ1Ykx4TkWxR8hVbncHKpVZ4
hN9ENibz4BuLRP4au3DPmYWFHlaGqzwd+ws+8TcGCZA1wW8QdLL9LGfEz6swAIzpO2u5MP2MHyyL
rLJBxsEucCznqjsv3QW9WxwnU4DYlVEQPeIwLHb54I5vPHj9utTueHuMv0k5Ptht88ZpeM0ATxh8
hz8KxuibdGQ4mxDuthcKGzyT1p8uub5PzOcJUPTCDbvF2w+B21/NXbRH05Yc4HzcrZM09tG6GTQ1
fVz/6OfsLbedryUMBNX6/G4LeMsVsU/u3m2D6ZBFoCxV1MYstJJX5YtbVTQccn7ee6cogqP0SK8E
FEsjWgkDpZsNv+aUEUCwMKKZ+E6vbp5hUsPUkk6b1ob7s3BWeS7NY7gU6Z6ybtpNofU9D5Z0mw+Y
rUme6oOfNZBJtU4SIKoixEKNYDcnd/0D6pfu0ojyc6jJB7ebqHu1+pmBcTaT5bQshyKgq190I/eT
6+DM69XebmQ3cUrnAIdEDbFcxPzDSv9GZoa3/Kcwb++CxDpD95J1GZL/2r7oyLzWrlduI7+MrvYQ
Flc/C888LPnJyUc41DHKKUrMT89IdkhFyRyR4NjT0ivGyJp1Z6zK9OxG0UZ4yaeKnfG5GePLmLO3
ie1tJdJrKpp+BS/hbPyY2O5sHn0Ab0atrkUbyxPjmOmgE9+/dg1V2bpn5N/lRfn/Vdz5n1Fz/i3/
6r9Wca9y9U8vn8gz/x4v+tuf+Qsv8v6wgYECG8W0+ze+6N/xIiH+cMgXCm5WI65wPReJ9V9Kbte9
qb9vun+U3vhU3az9/8KLXIcETJzubCxDoYJCN/xv4UU3P4f/dF1AIk5h7TKAxAYSESfZBf8IF2EG
ULoRWpwVvsAagSO/hyIVil39TghW6jRpwrHCRs9BAMZq0E+ZdpMVMhQBi1PNwUt3Ra18/+lvP8T/
FrB2L7+a5159ffXXT/k/bn+UoMlZ5WnW/89//E/9538jIb0BYP/wH9um54N8NF9qfvrSpuKP8oX+
+p3/t7/4T19/+yovs/z6l3/+2Zqmv321NG//ASoD1QLRYhuHxVhA9ied4v/p5Pzrj/kr//tT87/9
83+eIvIE/0oodMM/IuHCl7k3oynbt/9T/+/Yfx6oOPI4aOj8/f84NfEfN8eA8OZARnpHhJTiv3Vq
+EJ/f2qIQbz54+KJEeIRgm/K/+KXMqU+8zbZf8zNJAOK9Sro1BoTKpsd3kR+FLVGS0T1cWys6AUC
1mOzU9ZSRU+69FOypAX6RKk+Wt2qNmFpXapwo6rQntObrtkLf/6/f5rA/P7rW+dfCWn4bHLd/yPW
yJ/587yE3h9AiJioeAJ3odsC7d/PT2D/QUgtn5zDMfnravnr1hHRHySaBDbGL36M39d/nB4sJ7BL
4DVzM5z+85f+/Sl6+PMy4QH886n667//Cd7hoc2bXv/LPzt/uw3/7vwQbAngc4sucUKMJcI/czj+
Dmk0MrW1b1kJCo+xuFgi+pqzVGzQDl68nBIfp9dTh2fEKWmH9ARa9b30CnsXDWy4XTJuaO/bK/UF
0NtNw8JIwjEoXFKDZIl9PUNLQ276g/HNbXM3QBaumAaN1UNZ+HrYMrPyO7pn1blhiYh0KoHcfU3G
/C+UN9N5mYy23mXstum7LPr629CHw7X3wh+hccxj1dQ2AdaxZoGAk9hYryEVtqkJ4mMXxJvB65Ny
YxO5/Qi9T6QIjalNFsXYpnGiV2OrYlDwiCowjvIIWAkq0bSy2giiIE7MFwHhVeWcBmg3lnXYePVW
/gB4hpFswiDMzru72uKfbnXinCXmA3VcuzE1fc7KQYB/8ob6ov2Gdfty07tWU3tzklfBPmiWcuU4
zTbT4uxkBtU2wyy9G7q+QZ1uIzlbWzHWotsBE+o3vTAGnBHdayYYTorx3GrwIJJslAMXNN6Im1mX
blWN3KZLq+C+7kkZJxz+t7Hma1Hr8TlFrMq4Xad3sh5nROh2qN4UTJhP+NtV8yUNw5OgdI5JVPL3
zmzcWbtR8jGQz+ovPSNSXnddKUeG9xl7kynDI5Twhnww60z7b5ZSkQbdS5eMZc+4MPGgTnTdMdq1
xp/Ht3l2smcTi/6ssvGty0dmB4Hxamghu9gZ25Nnnx/bg13Io+mIHBzkQ4sUYov2xt1UbuhuUhXs
nEF/li1VtO9om6BQmkMXQG2XVUbthxidOCIBstcj37lvQmNYILjtSIYlRwb1Z4/ZRhqlmb2ySjGO
R5lV82uoHQcDP3TWGg+VpC9OLUZG2S7EAIShB+0gUINaKgp9WhhWXIVAbRONV5YzR9WXPapxrx3l
Y1VnS4aBiJMzHxfRqHY0nyEAaCEitfYIT7UJj1wxA/BXXbBkRLljvrnXVno04B4fTOcxyqVJAF81
Q7BZ/GnLY03CpmcvzxPTaMWGarQx5DIvDnjBfYFCroS8d9tfvALynQ4iGk+n8RAuTNBuTbNmPXUe
F0DKXkb2roEHwNph/siH+vdNtS6d9pTi7rAg/K7LGHpfTLtShj2dSXwJnTx5IxotwZujkDtbpiO+
eU1fgiO1uUSyEbRJv2+Hyaq/XB6mHWd6nk6mJIZ6vSzlKfAxD81wEH32lmWms5qMuS5wV8sq4+op
WSR300NoiyKH3BsiJlBFg7F8nrLRQCFsk8NQ6JPl2vVTo8LwOR3sC3MYl2R6ac0no4Zzko7FuRWN
7mgj44pRggnqaZUHgy92Y+uFSKZEV+H53Op9lPfoplg8ZNV+YjX6yaCt9/Yw37qm25ggpzwSVU7G
NSVEdsUiTGslr4xqYFOwA2geXNOh85AQNNa+D33nx5Ai7YENG1keVGEb+usAw3Yv9aJdYdXp76WY
A+65ud/UQKTgi2XwiKQ4Y35rVb8RUBXfSPo1yX7IkadBARHJwo7XDldZg/eNmiqFBVdAmtNokXuE
B+0dRza+lFWGkMYa9N7WrtjXecrqzomA7ejSm/Jm4aNwom5j3AxUxAh4SF8xfkNghvFHzzpgqop9
LxOfZBPViXHX+VXMZdfjJePWiAwTiV17NY6fPdOTtWDzueNHycFCT9m20Inzgo372ZIKMR4EMjj2
GKTI3PzKgVs2YX1XwGN/K0KNZErFel8aMpoYPLOSbilKIrYcm8l/sYKbkV2qiQGOk0m9kjh6j8s4
kuAhOhBzwrYcIGlPEf+NG1WdYHjZP9z2UfZQ6kM6y2tY4wGGkNWGI0Bxb08MjlWfJtEGIqffqSmY
O/hWF29GEpky4JCzZY33pIKRvQm8VmOp6bk5IhhcAoODzPPgscQ3/iR03nxHvJy9LsYL2I+57ncR
d4/MvFFlZxKliZKvnGuc/Ibw0fUEDJfjPQbKYf+9ZN01if2vYi5/uSHgKtY8doTWKbHvKnrvYBUD
e3I11O0CO1or46/HTqBfj7wnXkrRKW8qyjIq/mtny/qlqd1GAWHUW2GhI5ROPHNwq4b3DE4J9MTG
xcxFqs3Qky2gHRDqm2ccUAQvWcjJ09jGqLbzbt5SPt+wFxI6pFKiW1teygBXWksARbV42xogmWH6
eGldcbUn+ZRgqt/vRu013Kl5kCTvXUMlvsmLmrVeE8S7xGr21eJDc7pWeqhwc5IrK3fMx+IMzUuf
R9Yx793mfulc+O/CEmyBA5WrfJ0bbHDXgWpekhAQYwWvwj0ZN6VuHyFjJtIfBHtjlnO6OIEHF58z
9CSUQC8ytffycH52ixyOJ8fCEQDbNT+HkEd153Uxutco6Oy3xUQ5xjI8STMT+Hc5OKI7gdfdkS/K
q2TRTKJCXTFEie0Lzg2g12N2gRsgYcPPbgudwm8Qs4W6/16GfuasMZZxoh3B9PVDMBvhbROkzNe+
rIP+bDsIKW7r5kvcucP3MC2Ve5m0e+egbH/QVbsvDGwR/gw/GxKL82FAQ5BkJeE2btP1L0te2hNj
nPgSJG0NYkpRWG7FNEN/1sxcygIPbFeL+EXAUvlrPODRLblVs8MVao+VxZRfukw85YkbIY2d66zb
prqOHzKbDwdBPQUqAOVY/Ugddm8rvG4L4IhFqn6dexpUkQiXrN3kcc2/o3Q93FMDpkpy30PKmTV7
OA/S18bz4CXt5/CraobHpLB7oHrRh/PRk9RSGz5BJuRAdhJrEBkSkgde0ALRsFT5dPPRvkqISMwG
KEPRJIvIVrhHMIMHQIY7XUXGEnAwbpwEhwL1Delo2MCMuwnVSLcfPGv8XThhw1pZWW953QK8cpQO
liakLKAkmch9bQax034b3A8uD20kyk02FSkMDLI6Xch+l7fDu8oytZOOC/nAPZqZtcP8H/iAIK2J
k7YpJ1iqqpAFD0pQGD6qVr5PoLQEFQX25GwYUT5oMjSQ0874/hNCldTusLOSyMoISzLltIcLt8iO
zGrchSaUrazV8lluhomGDC3mshzZYGLVUWSutcYd9NCz1tz58NYrnBS+qpyBaVEK9y5nc3RN5mHs
1sucAp1YjXTvbF6eP3wwI/CfSl/hX0kDC/SmCPE/y6ba1zwIcwpz5p390nH3fMqU6aL2rjNOZPvY
WM9qwhJqM4S5PuVWO22LQr1i8aTW1K3Zz4WlKJ5HsNmT1m/h2EzZaigi8cPgGX8wUev85oOVh7Qq
gn08Wo80GVgv5RCACE7b5L2X4cRkVMQfrKiJVc4mBnHpgGrolZs7Mqc+S9zTzNx529ZjhN8CJf6K
ZYQO2OSl44/BIvVTJFX9MS7jsA5a0WO+U0ERpFJYx7gV1WfG/Hrd2zPGXK525M+lZVm59Rz/t4/Z
TL5tiu6EiZPXkmevcomqwJ+rixHMMkFjUpiieCyqb2j+61+VCIf5NCyFx05qNAsKGwus10ksZOFy
MXm/Ik0CfiNgJ4KUtOb3RW5tmvU4OpqtKDLg9Bq5C9O/zPdYCGOokouDYjMNkS2mkVVq5zV3SEW7
aV3MXFfEp7EaSkYMajb8vkE8B4Xk0giduvmCQ/Ediu14FHgGVG63rETcs091vUCu+7qL143F6xml
9YiZajQFP4qhHh6qbE69XQZIPmGtwyPWzKu0zNXyzNTJlx+0/hTUXqeOXAQjKYlxJ83n0vSOczB5
OpcX3IJuaZMFSl9jsexQftk9whFMv8oQyG1V4Zw7rebE8196z2ciXJoQckHikONuMBK91p3n6Rde
I7XhTZ0qGPG2euZjRdlfNoO7bKd6qSCdzIxifpsgX/vVZTbk2TjK+3iU+1Bk9autZv0No+yW4Ead
Re++O3CxF6rqEMDbWt3LsC1vA1j/BzCJwIUh7r3vuGg1/TYbh9TflZDh/a7GPhl9hHpQLcO1WWTx
Z17RD6EFDx+nhQUGlVvfb3XKjbIZjM/uViAQYR7nJy6FJt6E/rauCkA92crc2tm8uzAOtvno9/ZY
puuEl2p2k08U6aFdEoHqf+mDcNeNRTGuGhOjprHG0tvBQjnBxzSwXdiWSMmRv8jee0usOhhWXTXf
gCC3qWfIysB/rEtWIcTaT7m55OjBYeNvOF2m8tuDWtf1b5X4QQUcWTivFDCKyZA33KqktDw0A/Es
CdvHH9McRt0KRM9+D/BLobEasia+2F7ZPpSx9Kt9XiQNRZxocYWzBUvzArHX1ac1Y83UQ/cjzpGB
/S3GeqFbSUda1ypPMYdrh+RO2bclTYj10mvDoivfsWdliQ/C/UMF7FTkIpLfuukGjI5nJMQoqxpO
Cx7TuGZJcV/Z4yB3k9O1Kf8bSiQ4WVrc2ZPoxid/9Kp16viLYBPq25Dhrd1H257NdnE1wItAEryk
Af8QF9x0+hHtkMC0zttmURKBBya9l+xMN5v3SUr1FC+JCdATosYXA3fAtzZO7OTU0MppCvkII5vM
1R6LNt+9htbiPXlYdFRYq+wdSVEDYjy5D0MsiXGek9nofeZTFIByVOV0bWKy3ZyFXeTG0U3+Xiz9
VJ/iIbfKI9pkm5oXW+ENJHCaXlDK0vWMahI1QxPSVgjEU3n2HFUzlmlT5wa0eF7O2rRzRjB8a7DD
CQIAouWaLXRlD3gFs8K04sJVcLGi+Jk2asS4JsOgiTKXN5keZf8dbVxprXpjBeepiNxtwWmlUq8K
63HOKqIQp8gKeBHOT8hoxM5ECLQS78aMFbl3B80UHBm96AeFLxZwX9PicBGg7BEmvVCBRMfYSsWz
ckT2wZYRswBgHWSNdOW8SkVS1By4gbytqO0HzPNdKIfSrV02kQ5AB8Y728BtNIEU83KPQI1Of8pB
FWw4X0vxkXMdbKYmmbO7UBRef3BZ0M3P1W1zeltMizNGB1V9iAurPKR5F2ZMpobBoclq8A1rgjRo
HiIwdmyJKvwRgJX6cGriH5YYa3bD1Pnlx4DNxUV1PHf3obR8wJncirE/shtz8MifBXJKUC8oZBjt
sx3x0cb+L8sk9vtYhTyTTvcy3cBp21IPRO1dlF09jtj0g9/zD0+K+d5Q7j1DAoMbhv41kfXBjyIL
hVr61iNtwTnx1A31D2rWT+CUxxgDSeU6X7VTwHbYiBqKetvCRcMq5hsv7I8ptjZxUcWrXlefIGzk
BIc+RChPI0jEg4rax8ipv/vKe85t636sPP+CmQtqAETyc5C19zXBvoxqzmPMIVPO8um37fc2I0cp
CnPoOQnrME1w9Vnt/+yC0v1VOcjm8x5b5F6ln5NbbtumJFeJjI0KhzU642ntG4zP+lh3TImwMIlu
G7+SHnrlaLTBtSgOtcxf7Fp1DF4oOjntX6PglDiD+5QV7ZvCzDX3WbzPAV4H2k5AzYi/wnlP0uYc
7MJGicxpwmr1NW7kgoRGzoZvIQyUl76WC/YFNoYZvJ/vEnABjMbmfhUv073fxYdsCZ6Y4uA21zA1
h2MsGHRUPvcWbDxukEiAl/IgO1sfR2sQCHCKXWhPZ1CgO0EJn5RFgH4FNW+5BOuggqMLrPqKcNGm
MGjv7eGmWgj679Ukll2pcvCiLo+PboFNTzzJe+otDW0NSO83I56gUbC1+/41nsMH5cTtvRTpBfuw
F5v7Cf4fMdlr1/u/3SoQFy626DRi37BiStOdrbJb7pxguqPUcldtGB4iheeqD8lYBMlX2uA7mCfL
pwic705QZtsRGXCbW/lFt+nDMLX7cQIn6WfvSRDHQ/cxq5W0TXxqOM1H3VrNwWt4NwWSkVRoUF/R
9sizqzuCtor5W4wplJR8g7z9V9StJ0zXbnAq+fNOF+4n0pGV40/HICueWl+HG3rIhMPX5Rc4ZS22
4vaZJ7So4JI/kqn3Vq5HHzjn/DTbioAchKYJtowTxmBec+9YxfNSV8yNBjnfx+Uw/0BmewxSTLjE
8pG35lRjFbAX5XzPMKHDiEI8EbiJ9aHMD/NQ5Pu6oeOTjn8oHM+5ZI6nV3Pti7WtF8M5G5Z7SGPg
8BBj3ZacGF5DHCdu7zWaFv3MXyO36CT83a2fPoTK+ewqil980jANlug/Gwsnx0AjA9DKvTbuaO7x
FUhWeGG9qKB+wnbku4kyuYl5g1NtMBewk6+KKQze/9egpjBN8hxzWYnFa2HiRyCe5oQypKEaqTKF
/TPsEWQYKxxklP63dLanHQOQ+z6LPkTSnVvH/2jDgXA6gpdudZFZV/G/sXcmu3UjXbZ+lYuaM8Em
2A3u5PStZPXNhJAsi30TZLB9+vrovFW/pd+QkXdWQE2MBBI2z+EhI3bsvda3ZgVRYT01iM9RmMBe
dhseWKM5hU6qnv2oQzgo4r3MxEFXcp5vp8pHvkQ84YbjtkkSNepjbde0aGZnMSqdUeCIYfHdKkyZ
vc0z8+0Upf4prgx82GWpw3CLzKs68qxbZ0qmU1eE5rKu0ANzykK/DhoIy4W2CkctiZZ9M/a7Psua
hwF314KumLsmt8jdtKYar5sAbwsgkJzXE98sHG0iqko9eG1z+hkQxCgkieeMEoQni26QN1gO803N
DHXp5dHR7ft0HxbELbgY4hbIY66DJD6Akr318unKcq3bkDJ/IVuisbs6H3dkvu9wlF4yTt5SzZ0L
i9xInddqFcUxaAZ/RCoC3pUtzr01UrzGtJkwpSCtOUqKlJ2Xw/PSoyMvLvnaPu+sNcmHWp+SfdrE
OVhVIBImbqdVV5F5acTTzsrV2bVoTuRpfNkm+h1+953eEBIp6J4dUyygPzR8bruwBRykODutvFqc
4qKBkxwNOJHafe8OhybPgxvUeuMpDBODVNTU2ocOB8jASpvHyi70nZySC9OCSBrh3bIQ/+AA6tJT
3CnnKZbZdwFhGpyxqSN3UneT0Ue3zH50vIFVuuk91LrJUG/DqLmtXVzLUQ3Lj5ZmFZPO5+HkeTBj
d1ggzngNtfC1aooVaQf9JrcHhYe5f095SUrsruiHsjLfxIKVduLQyGnSor3BiZR/NTVB5TlkImyy
UNQ4ObAIcyh+S3rt2R3Vt6w2tnjj4NaI7I0DDhu8pm+RoO2UFz0Sf7S0jfEOdCUH6LC9cxA8P4VT
CBnczvjwXoNu3u/Ss6e7r5PX229Ig7fR4D4HcfHQckM9w+AzS2luh7Hai9TZD2lw7oLph6mjpsnh
03mrPrbIFTWHNtwzAcuXTYs+V6dLLjaxTMuNHEashWVRooyv6+DQskzdW3r7mChbrT3p3btB8sTp
5N2aEOUO8bSRprqgLhyXnWXT0GnR09AbWYGrrpb8mzeeA1qgC/jp6hpDiWABgnDjfpOYB2Upzp3l
KboJhjBfsgR+yiLQ0WCDL1QklJcypOjrOjTJees2K1FzvI0HR7GwoC2e223uZR/hn648TgtmE9kn
n2if9aC0LQ0YoqQiv3xEbOScfX7lN1sPmhdDsx/1qekbH2IswI0V3YHmcg5R0pgw2kEMXUH3L6i4
CmsHWz0w94Goh3xd9dyCZYCa9X6QIS2MJNmUY9gfurDAMzR57nQHGQYiW5/1huJQrDk4QwdiPXI2
Prgklx1NhZB7bE954OH7LFVy3U1ysNetUbcJOfZlH13nmmlnS1sxnxnhQBxqlo73lJ49Rvo++WE6
CvAoZul4uLNTpJGsCG6x86TVHNJ6gjTZGj0SrzPfzsXXIUVs46vT9E1OawsCbArFiqbZyFNIFGoV
4hIOYu8ZI9sZDCydVkfMPtCIiFZzRGmL7LG2yw3YYm/Tg23B2iyb6gIT1DkPCu17zLP2zUAE6mE1
W9Voozd+TzwgEkSrnPQDM+FgY4TaG8vNRTFZ68wlir3xQpSxkcQsW0Z4kQLsTgje0jUAN/PNNgFR
8uqI1VDK8lFysmHu04MrS5ATliGgeOy428rKcZmA189VtSFGBusrIbW2RnvpPXL0SUtOxOkapsNh
0yp7agoLuV8SZC5y4W5qqAYKXCfIgjMTE6KbTpuWrii5hqILHnFJpa9EdokOhIk9GIxA8J22cxin
+H/Z5v9I3nKOv9cIHN7VRy3Lz0n6v4Qu/9NEMHOu+he6hfxHHX9/Kf7PDcmmL7+KX+a/97d2QTMc
7y9DIHoiAMNHrzIHevY/GvV//wPxsfEXshry0U0M0HNyzn9rpjSD/yXI+yUsQ+fN091/iaY0Q/xl
o3agTU0nSpDP+4+gTAjAfpEvEI+CmMYk9BQnKQIt9qOPoqma3B7G0p17Y04G0+GRlczuMc6lGerI
IEFE/8s9+o1iwpr1NP9SafE9HUc3SZs1yQsiDMT/hICC4+fLfCq7W+IvLLzpncrAIxqRd5j8htDd
XpgnWyLF0vEl7EpfhKB+NBLsDQ7VhyToQF+0MQ0JaOxib8XW+APc/FOO+YyxAwvydQ3/9znUrHQb
4uS/1BK309ZWk8f7MemSl0EA6VgWiRf9COqHYkjnkTIMn00I4+APgV8fxUV/f1kEbjaBTOTp+T8z
6X4RhxgmrIIR0tEtpnmxjD0zwqprPU6U7Kuv7+vHjJ35SoAwyYswEMDpuhCffkdfMRW3lMNky43V
RYx7eI8lyeBsr0AVi7Aqj20fmpuvrzo/2Z9+TRcIiWvqNnEtcx7lx8fHiqJyKFizbpl8GhsTWM2K
cUMNG3CMFjZcJ2yYSJ8dFZ0Kd/g+Ale+/fojzNLCf/sIDq5bnbEh8kJ//v+/3GMdQlctzDxHnFWY
F6Gs4+3gKfZIO79gyzc3uIrxumke4BN9uqJsgJwAUYfoyBR3H8PMtUq1futkdYo2p0QeUJkaLTtD
IVF/FxhZN+NU1+esHs3d1x/+8/MBXs/j2SDY2xUoJK1PEVUUxJaFVBq4Nq1DLO4lFuL0T4/G51d8
vojNr2T4Nhf7t1e8C0mPjMNUu3Ei1OHxD5VXW957Bvf3P7/N/+4E/2F+qWBbvBRh9vL2o4l+3QXm
v/P3LuCbfxGPNq97LnpHfmUe0b83Ac/7S0eLJhxXkHFE8DO/3X/pZp2/UN2Yum8bHku0M8ff/Zdu
Ft0bniUoejZZkqSx/hMB5Men4yeNj53E4SVmr5qzZD++Pnlo0qnS/Hg3JSU4q2FMOHNYgD+nItvy
6ojN14/8x4XKRWCpAxlklSIYjRXr8+taWAYOyKKA9IsDGkxkA/y4i/L9iA73PHrEKZgZDYmvL/rx
Pfv7ogYeYjR/aAmF8XnTabwe0q4IsSPYGlk0abQyCseCk0eK+deXmle8f+1vPy8ldLTIc34VW5zD
zv3rclR0ODUqx6QXwojn5E8Yoxi9AP9iudmw7nO+Um6z/flfkaf3d//o8h5f0tNnUbXByYl6A7Hk
r5e3U0EdbXv1DlIqYLMstzaqnLRvZjR7AGWJrMRTkbhIYk++0pRvtl9f3/h0q/kAZHPZBhZI13X4
c94xflmO076zGQAYche084+cDuYdCsT4OeXgtmJ6MfWIoiKBW1hygJHtlsaqrZbhYIJI6ICR3LhO
O2wxP/eP/Whlfwq9//S8//x8pokeXZg26IHP+YjkVyCyznTwUARoYWEEtN3Yg7Pzsm5Yq7DQvv3h
hnySpc8X9JA2GwjTPWb59qcXTKsVZ0LVNjtt4rIM6OGkLPhmDj3voBTXmIGS6wRVQKpHEBE9UxH2
2rrjaYDYrtZffxok9R8eT2S0hJ3+XHBo4BhsBx9/Ho6jZU1XPd11DGFAI9ehXy6QeDQHSZI26Vd1
lDA34PQZt9Wbgyx22xDKsW6yERAcwRbRNTA//VmUJt5IOjaQe5DAiftQtdW+pkcCA6hyDeyayvDK
Re/xwpWsL6e8kNqeKIEeZUiYmZugK4Mzo1j9DzXXpwqTvY6vSO4mSZQ/38PPbyCmQgM5L/0fm4Ov
sZgK2VgrparhLqtJV8HkMtyXvqQDBtbWvwCaz5E+y8NT3Qq0VYGt9ghFmtfOsLVvzJeym8xu9eeB
ftTc4JwnrQZeQJQJe7dpkzfLyBSNdmW+4NryQxxQiggExCrWvSBahi5lMdEBz8mokqGf3Xz9i84v
9C/rzd/flmhex3Cogdz5gPHr+6Z1fZCijMgIMZk4/ULygV5ma8uvr/L5reGeGjovC3k4iOQxa3y8
CtYKtx34XDtExuGjhoupCjgbAGO3f3izwObry31eRH5eDt3/vJBZCP0/1UXu0MhoqrmclZfhOUXL
wQcjA9gaun9UN/98WNgY5h2WRwYvwfxJflmu8sEsQpzl2Y6BdkioTTHcJY6ekU4pm0NLssVNDibr
+uuv92mPmH8zpIWc3liGWIJmR8SvF7V8DKOZKmiiYV5/VWQWeYgJJW8ic2HDYtbrWPcQbaunVNEE
mvsCf/pBf3eHbT6Ea3E4Qf00/+C/fG+td9yk09Nqx9BeW8XQTHhu2iIel6adB+evv+9vL4Y9COQv
j5H+eVMyc4dEvwg9yxiHpDRobLqBmxVHPxTyD8eB36xv1DHOXBVhFqDh8/F7wXCRjcwZLyh4C2fD
bIxzC/Ma7av0EOykxTGCRviHMv53v6dr0oxxfQwCzuxQ+PVmSo95s9071S6WerfF3xZfRxKa2HJw
s+CcTCO/YdybAMjR0qB0zlAI/n88xzgQbLwIiGVd8WkZmBqPiaxnVzsR6c4uNB1n36tAX5dxc4WR
k15+ZmZ/2tt+97sSCmuy0tKpQCH98Xt7NPXR3PMQhYnwLwINsuDCpTkM1skJkj8UVvNN/LTQGTOP
nBxRDrtUqx8vVlEpergMy51kz7qI8/qua/64W//mIuZcoBo0Xzyicj9VL7lv1bQ4Ix6fcGAqihDD
Rz4bNuk/X+A4Mxs4q7AfAez+dOeyZuqQP/XVbnCkuE/jpmkWFXJbCNUWjK6vX7/5t/9050zWlPmg
Poemfi7J6rJPu2FQqIX5xts88mNz5evs7JPj5bh5pfYNuwTKAYTRNLr+uyX27e+L/GqQ+d39FPhs
7PnLzsOwjz+alrAUqgHOaZY62qruxKuW9MP664v8ZnNio5hdYr6D8vrzk9FZBHmqNKyJ6nHJnIq5
gIp7d1tymAGmptT3r6/3M7n70w2l4cALTyXFrjhbGn9930tbT2Lp5+VOJ0ESwErnMmaI3JJXW6iy
Q0mspdM3ww2LVaQlAYzJ0otPo0nyG0qN2IM2wtp1LoK4eW2dun1lwWJsEPUBUvvY0U5Ytaunrz/0
b95Vi49r4rbDGEXD8eNnnnohU7Ng3DxYhdjAHAjOYNmcXWEH2unrS/1mOcSl5dsOF8OU+XktgvgC
zh2hKjaQPio2uZMkp9yavHUnZHPVKtARSFtViJChtE+9l4f/fL+xuLrPGZlX2fvcYwSI4faaq0jR
EgwccsU3NMbKv2Qu5F98/V1/824x2xdQ9218Zf92suR8jH42mvKdoGQ8DAWjjMZBZbTwsBbdh3hT
EpCsE+YL+cdt5zd7HZnrBPBggHP/fQ/3Ua67g+7mO6nZLL8TRcMEhOCAKwEXSyr7mIS68E/Fy2/e
NvY41Pu80eznnw9Qk4iGaMyCfIcgWNwX6ah980gXvfWsMsFunv9pZ5v7Jp+XL4uTrEWfDDwe5eDH
Jze0HYMsR6ck4cbKnd0wEmcETkeL3tkE3Ds2RF9btL7f302VF3wjanCOoESL/DPdT75Xwshu+gSN
96ouRneL29NC3txHr7aIqf1TWxFHx3uL5saTPpKJSHa7UprNLStL9fD1A/Ob9xDGwizCpUDRjc8v
h+XojRKFTkxkpRHrUiE6WbkQUh6QAXaX//hac0HAk2nyW3H2/HjnsEFW3mimFLeOFq4UDI3NVGvN
1p97Ef/8UiRjsi/Padp0dj5eatTx3Y3mmO1+djwahHQQy5lRiiBKdl9fau58fXogxOwYtvB+cuih
1Pt4LRw6Wq8PAZvKEHKiVo7V0y9wqq1RZ/pzoczJZuRqz6T3DOgcMljPedOjNLuBiEE0cMZz9o3w
x+mk3Cq/Qw5jdGt+kngZkWX7+vWnNeet/ONmQe79XGmDMmWzdz79CFKMjT0iX9vlfREe4d9WLzBV
tFPVDBEWyjgOX1s9qm+VLZlgpCiil2VtTlehG8nLZBIhmHpdXdWlQmWLCvS6zFpY1Y5qDjgHvSsC
T4etHsNHqwMnP/aMbv9QrHzq8s+HJA6YVLasqByt/209NapJo6r3ip0NdQ/AVkmcZoK3AYeSzsGe
5edCKyI6GIT/LfXQeB2zZNp/fR/x9H7spNC0YEMxHbzgHO9tfvpPxYRXlCPp10RnuKr2siXUkDC6
7AtRo7VMqnWcaO2ly+q0mFR/7wKsshd2HWM1hZD+bqbl/VCXiVzSjlM3LcmlvAyJWoVpOey8sSaB
R4+co1DZZVfUK22KCU8K7a3W2699FM84jyPNm1XddNcyCl9Iq7hz3PnxIqctzP1t7KN7kahliTKe
RbLpUS9gaOLjRXqN/6PadUDiRFRcVkaNKIgMi2q80wdIz/6ziSVWy5pdkSZXY98de9ef9tgmV1PU
P9UV4VP+dIlXByaHUzh7L3HdRUpsghmOJMXLe9T0i6p3lpXtnRpIqaFf70kqWVoJ4w0lQZVk+67J
f7QBWZc5Vp8mQVwUzeSaJ0thaIjZjmleRDj/wgp9HVF4GjpVYGjabkIJNyDZ1AkJXIs6WDQ+Azk9
UZDShf3cGiX9gMm/FXqwSguou0j3qGfQoKeLMmouiOUKybPSTqMdXYsaNkyRFU9FAi0G7QCUyFfL
lVfjKJb0ux9paawqU9+49gnI0Fuca9zE8FaOHQx/86Jyp40hL8PQPHZe/UQu06IhhqzFg7MAs7PV
CP4c83hpaN46gP/bTuOxBgMN4JRQMWUfKmAosbzuq2Oj24+d8yYm5uSma196oCDr8U2Uc/QHrWnQ
+Cbgfv2H175PpnVoZ6kALmIoX1sCiVFO2Hs3sddO0RxjH3TyaHn3lYF9yqfFO/X12cxKl+ovPRjS
uAZgvHOzWK67Mrw1pbPhKV7MWeSWjrJTl0GxgDoww2pmAj1Eoda5g0eK5jO5a+sGUwKI/iDd59OE
SdX4rsJsY+PtWxlDcOEiw5wa565KmzczwnuYuBKxTii2WKwWlpNgCmieNB2OJjwqYDj6s52XFxYI
OAKfta3AuVsfe6iUTAOWPoYWLdH2tH2WKOBOU2NtJ0xbbeEcQ7RaFnqYosTPjcnhIGugf8iQN51/
56KMRBBBIIBmo00ozj66gRVmSzULU+HYxWvLqkltLb8ziwCcGh2LqlmpDMWrY+ZH/O1nu0QeHub9
ejAQbrNM3iWTvNH7/Aqj+vfJkNuJs8aSFL6al6uqjbWheLe/x0Z6FHa6qrrkPtEfC+TIABywsg3b
Me7ugZ/uNL95tdg2kFLKOajrvYFQGwCptrQSDKdzMoOaPEVuwhCv9K5ea10noD57x3bE79h2u9AJ
9tARazwTWX3skmiTWWBrHROlrIvmw77N7A6hCS50d15BfJK+OnObAPe2tO66YFdEFIRCukLUgYfR
BHpfoLDU6cnqbXQ9cQMBSB0z1hGMdj6uSolOpOuqJ2aqKt9mZWQhgRpoO3JarDAw1AHhgpH9ZJJk
72aw8wjUG4sK42MqMQYm3kqOpLiGBM85FY7VpszAz1J7MKcg2I3YC+U4N5mLskqO5QVGzNdO77N7
r5FrjhQbqfsvbtGdRN1eE4p5RTfTcZUGCE70uwSQLx/PhTSHva1Qp2Kc8mWoWIK0NrwkZ0Pg+RZv
uWbc+lN7YUd84CrcTfYOvCZG3YKEvAnxC+fERVxFV3r6ZpQJrrnusfFnNeQcQI9YM3cfE5ZVbKCL
YCy/YwOpdyWwOwLZIBCaVmQ/2IDJ9qMpAoin5RH5aHaZDXax8aVC3p03sllYOTm/etY0t2FXy4gF
JzQvk5AKHn+zK6dljVWn38pela92hIKf0AQnXinXR905ipCElsQ9gDNz7wyhuoXb8vUmUfprDYB1
YBqkIEgjUFhW8OQwh9fe8P9ZVClJ1v1wm+kaSt27bpSwCEZ3WkeIc+KRHOBl5YQmXdV2etGHWtuj
0BRogUv3IjO1aV2OXXVrT/Wbj7HzbMHD39FbxhglGETd8YoiGwdQ6+xNv+nO0gOTuMU+7O3xcWSX
YSSznamNZJD0RaDdynKMH0cTmiW4TXLeI3vQ3m2zQXiLxwdtXRqP6mTHmX8bSyu4LLImo3QRMGVN
ryZIq1KVvVEV4YIQVRPgcy35TIvA7dS5zGgw0IgOuhdfWqm+6To7Wg5V/4yBxH4dJy4OJDMfn+oB
OWyTSK1F+TojKQMrwldYk7BIHG1yzQkuU/TnuyfK6Py7MSj0gjoi7SzPqntC33GF2K06Oz9dIamZ
4iL2+uglF8FN4/LC5yTL8nJNvtiYAjHdItGM4bLpCbhKhsyv8VMS/U1EdONbq4yMZRQCerNETZgS
UW8KMrr18psGbeoU08R4wPCBB4A8z4OnAiJDrQIYQC688+gTyMWCqLwnR2jYxZt57dEc9tO+e3Qr
jCJOriFfsey3pO7sTaBgo+WOxeHQ9m7EUL64kFB3BYeCGwi39a2NW2jXTDQMWrMcrEVZ591FDuIh
XYS6Fa0bw2E7q6X5yvG5ucKqJxcAJtIDUx1zH0onucPEoa0nug4nnbhCzK63U9Alqzbu1YHRXV0s
Z7fSqiBlaOEYBMWXsJ/WcROAnyjTQXKTHB9SHvq+cRMYEo2tB05wERIBi2FAdW27VhiaibN2M07z
3qirYOlhNFxyntkaSvNeBxmnHLvx8DtFRPTzENjLqsAcU00eXtApC0/tRNSi60bdOYrIV1hMcdat
Qrji+2kyAGWPUveOlsDJWcSCuOzO9jCTJNTtmEGJM2rbBjVPZuxzikDiajpLu/fG6KymYHqoUZVu
hyE2fsQyKt4DMMl3mu6Ur5O8Iu+daFpFEb01/DYkE0IklwMxSCcX6L3OgqFid0nTl5wBfM/sJT0K
SGws4A/66sL1Df2V+JphV+AgO/TUyNeNyELKIY0Um6wv9mM1TAfROS44dJsTUV8Z1I6qM384bT6T
/cnobvRBbezCfGh0i4GpVkjm0vWgJnTlkT4eUxd0BAbLitsFi7elJpHuHcyi9kGktBzCwrG7tT3a
RY6gXe92AybG7x7+m2Y5DRxs0550vbVbdYAHc1INCDYdrcsRrQgMk1wMV0XgTw8tquqdXQzESLpt
V32LrUKjtJWD9mokY7zNdOjOCcCLe1C13nGY+fuy5llbiW4C/wulNV1i2AMm3pHSuY2KGME4RfZO
cK492OBibqHug46GwA+jPtTN6htxbpG2HKPOaBdpHpCMpquU3bxBFooMTXbxhqOxfxpyP9+QTUsV
HVbWrV35lEr8zumeH8+U0FGqbhumef7m0K+96YRlvTbFO+kiTJsnkf1gTGUhdXePaX/COEMyeCLs
q8Zi8R3cAKD9RPBRlunujTRy/6gUGAIXV1PKp+hYzCNLBi9O1/iXqiJsooe3cVCV0IKFayMzdvp8
OBu5AiTaRcAew2yXDwDbC8NKN1bNRk0Yz2zYmDmvnWw3rmZCt50gRzLEaOdAMQT3uSP2clTzDsJx
8rlHUJIuJZOamxjBM2nL8PcB6QKBN0SPqrdtyT0C9PjD1qr2TKid2I/ZWD3ZnEq2DLeTK7Oy623j
udVNZto4YVwtehtFMd1X+HLXUhZbZZrZVeuK+6ZGWq9rfb+a+rk+jMxhZPUqA6pgQCR804AJw5OA
vXxu0drhAiGmeApJnFsM5hjt7RFkDdYWy8DZjUHvWIk6hrNQGMSsNFp6mquFSzk6NbnqCmnYmr9g
r0zC8GYSThZeTSIh5KBugZNqJTub7RMQBM8zvjV7V98EoTXc1qUGwzEi39az0RO4Jmpe0QGrwRHP
0LMgg+lmcktnXDHfAjtLAq53G7lDDuo9qOQSZVcUb3tl0KhoXOtHpNfhRmRWo6+KUcZXjmFHK8xL
0iCmoiQRffSrvW1TonD3s5PQtd3I5PkV0om/H/IuYZiDfHILfRPVW9TV2akbp+YtCmQULafKDqdV
JmTFOLynU7cK3dhcD9RByzzMivdMa42LyonsO0Kl7Jk604Uncp6III4rUOieX3btqmkd0GRE87ZX
XViZu8kry705J2QO4FSOIxpTUtCc6KIarfnRbqdjnfM1taakUwbTBlS9g1sGy+FLQ0to6VGYky7T
wAxHfZqueoKNWGdtQuUpZNfCjgDPiEpORxasH5Hlw7KnWjk2RShJIuiKl24IeeDdcFWVWrdXihhl
It+JxaPm5MxpZZeUXOGanv249GZoUyUs/NN9/aDXgFKSqTUeYQNrOxW49wZ2lqWXAtBmkKZjhkOp
uofNPDvX8nRZFH6yIzQNwHrXq1VQ2IR9E/i5Av9knQJKBLPvyS/q6CJSeBIz0tns+xpDfAIpCONF
UZFvk7COzpOawZSd3RUb6XbWZZpCdkAeOF1oFTmfeu8rmtKuf13jI7ypkWYAIQXUuijnhKpeH709
z375EFm1tlJ9HdwPCS1trSfTfBmXbrnJ51vUuOlIryRpVy5OYixMfbi20kd2P1bxwgyNW2GkEx2g
kYMrA1OaCAYh9uewcfbYWsMDVqkXLzLrhdUob2M2qb4zCrzoQS9Rt2u1Xl9T4Lxjiyufu6ngHBLV
D8QdEkNd+6+0FYjicFkD8STv+tSOOdIYz4GOadFiXVgXYT5du6m61/og2CSmFl9FLekciyoJxy2g
K4DiZkHkX+v0q7ZGkNISc7AgfYtIPAc8vnCUXAcyr48eyQObqARIHQY9iNKk3gsOeWf6UcRNuRib
A2s0cHhM4UPtAWkCoEEuS36bjRi0ukZVB86VI3SmoDj5Fo523gG1koF4beN0ru0GZ+2b/EGxuS4w
Nj7FhYMNjuJxZdROAOKFHGY5Rd5aSxptM9T4CAYnx74fD83axLZJoVmfx6StF0Wt7n0dXnpqwWjX
fVJf4HsH3tIw4IhiMYt9+g5EfMbYge6SMZ+waGgSM7prkIsMZxlQZBr66wKv7znJQN4baJm3Xa5p
2ym2gEp2uXtOvCG/HIgb+E62qrMl+OymLQN7YySTvonaOH9Ai9tt+wHTAmStW+kPJvP+yr6fWS9n
Iqf6dUM+1TnEIrvSyTUXxXjI9EonU63XwZCpbhuVZbszJLRZlXvxSmpVcyAx1/qOW0bfKCdplqF0
Kc5ab7gTgkxm7n+1dCsRHdD7tOsisp5jDqsER2fTOiNhYdEbQU13uNzVeTLh0I7ZFclXo0rS4uIC
Mli1Tmu7XZu9FJceTIC9EWXfjSZW9yqQYseKDke9BiBmJAZ2N7z+rz2UGEzdBWhc00rv6dW0L7Xm
lFd+7MSP+I8WQtqEdeaedVR9AAHcozI3bb+DlmcU/i4uaCuXYiDDpbIafrsM9FsedcU7MvN4Re4N
JAFcRS2T9ljf6WYdXfhOJGFHsenqGh0vLWrloR6ppqMu6DauAdCenyxbRpVWU4KT8OH33tbintIi
MjzUetjPZQOePE7ttQ3BJ0k9k+IThrg2El6U92kCy8mvroc0CwEdsRb2eVqvSXMSIOdZexzOMHBp
8vLspAPGK93jzEwKS7ExlMRWj9Zso9WhFSwEhT0O9STtzmMmAeQ5JA3Rrq8JP7YmnlPnMDt+ipVv
9eWlEc9cNirAnUZVt/dSKDKjsoIN5LrwGoaRWnCBfgXBrl6g4ALf4Q3eLtMwDA96Ra+jkTqWabjM
Zfyqj7pzkUnRXeUY1rqCAr/TpjcBs3A5p455cQEKrjfNdxDP0bKVxXg1AQTfmHRLH6141I5ZWU4w
NIYW07DutHdBZxYnyRhwhQH3QnXdM7IIIq8anVzQtLuEZ52R3WdqC7Ny1LLRw36X4V3mLKvSq6oj
Sx5WHap8ZbyIrLLo6wWiPeBejjmYy2BLKl3E2z5gcRSBf98bEKuzJP6e2j2hWw2jK8w/k7vE3BiT
A6+Iu5ii/K2jttooBG57w6ySb31CjpJpsua6OsXKgnYBPHoJXeNZdKm+6PNMWwfQne60pgmOHly4
TRo44/KnSwIyYrswh3DEzeq8emFFCtcUA6OuI/c1lUCQOTcZOz8S4ra1OfIWuVOtDHrntFty6HeA
wF22j2R6dlt+LeAH0yIUcXhX+v7JSEEde26Pf7gZiOrzpuIuL1TBhlIG2Bmt9NAji6KhQxIWd8u5
dTpy1Mq+2fsicrYEWNQvqiU+Qa8HwjpAooAVKBd261dXTojbXM/kvSn6As+oi+WNYKQlGdDxwc8D
ZwNqzF2lTgw1Z3Ca9lQHZXODXZW4lZzz47LPBlqX1RCnR6ImAaqH0fukIzJpcy1cY2HXl9PY5Qed
KIGYXhjYdgBT5kYnwm+V5MkOb3i3rjxGGrMhZBG2DV22pE13pi2m94GK9KQFrrHup+CsxZa6sTBX
b1DZoJCEbbQip6B8s4iRWFrkNFMd8Ob5kQeQ30UjQmCgNSDuZHV8IN2z39qiOrRpJC8gZ9I2zoZn
P61/RHHibvAXl7verseNPvk6sJ0+JyelxEmWVU73g8EHoY3Azru7xB+jh4yQtTdbvie1y1nTLvUd
QZ31itZbvnTNKX8KocatTMtpD3XXi0Mqh+7bZI5sIb0DOIVsz2ZH4rhHuxPWCOkdhlgO81m+isKS
Vp4TXIc9i1cQTtkuVgUhkmU2gGAvghURpLBQqnQoFxgKyk1WKt6klEyblPZxQ8FIBtpzkPcDvTXi
tQeJI121ccRtNcYDvPRXrBLGoe79YAsehbEBok/i7wY/X0SJfrItPzz1ZZYs0a6V/qbGCqlzQodh
sIk4YRgLymhyNQEwAAMhvj2F0y/BlK5tMQISMcJaD/lAsupXjTnSb8tQITWrsp8WNUeQW1rGxaZk
aAlEPf0W2a61LkNK8GhioCPGlKlOOsmNXk7pHvko9ArpVfcT4dDDgmIWrzEHPABmZhaOG0fV6QDE
sjVGmtUkyrRxTLKcz3A4pcVUjZSDoM4hcGGHXlnOZCxDRjIbLtNfEE1GIsccUkF0jr40I1Bt2Rw0
gCh36UhMiG380hVY1jFtqx2zp3hj+BqpcA6sl0CnPSH99thbfoCLWXyDC1LTpcFEyNmputM7US6l
PsDsCgBtrcs+GB6Yk0PGI4ab4ApHvsMQKl7+k7kzaY4UWbD1f+k9bYCDA4veKEICTTlJymmDZWZV
Ms8zv/59ZL/ukvwqFO+yemZlZVVZVh7g+OznfKdieiT2j0gmGA84QDgC9Q0ZiXvIzebXUuLs2/Lm
InFRFGb6dx1Fhu+E1nevrovLySvNC2xL9rWhZ/m1oxm3UWV/KTu3vHaKrj4mzfBUGZyL55YYA6/o
uqPdWCtWSbf/NspBuv4SYk2uIQoBoAVn4E8kBz1wbJodczEQgk2A8f2MPvmmBrJ1FZtWjAWelngx
4Ts/Nh08HDMPt7T5jls2N0nI3AC0z05rPEpWfDcDrfSWlUEVVLXjBZ1F5nDbS+umKFadNWwvnjhS
4IjZrUzAprK7t8fZIbUi4u5+8miFlcs6fOBI+0p2dFm2U7h6IBZ8XMNEfpgXSCprzImOHbXDthaz
bzvCTFi0ZWL4kXGbRwKfNxOnMVOHD3ovEgJJlkj+lSBsSy5Yv8AUMWcmjJZLpp51w004RN09kzWX
d27o3Da9rLm1Ihg2GMysuC41jwg8p+F8p7G78OvqxNU1RjP92q0i47PBGdNVtmagrEI9Hhhax5Ut
Mqqk722I2DxNoKUZujdfJk5fgB3rJlzDpZN+wQ7YPhit1byLhpY1d57CHT3MjGQVgA2t3UiHGXcl
EWmgP0jRoexWjkV0XNxohm0AfBpo2fyrj1MQew18zmzZLqTIPZ/er5rWfqzCzLzNw7J+TAFuspoo
yaEDfk60cyzH20xOZGWSq0xGr7N63J+smWH8BTW+vUujqfipF7IivFTO6YeReOnyD/lB3hV9ySLA
bar0rnN7BI9ZA4Ph6MyJ+cXCs/67GzKQeAsEw1szJTXlYk4dV4O4ZoYfSOglJ6Fhx32n4xlu7lun
1ExCP2wZNI3u/LUkmClIqm1+RwthPLesw2RgCIt5ddaMODwMnjHig83a8raWpc1JUac1j1oUW5+9
vOh/QS3eKHqEqJO+0yOXmRiqvg8dxCPAGDzuQGLiHRbA/CGzHPEZP2/z27Is/Tsf2bngStVrLyeT
KOoBAgJoCcslGsfD0g1ARWhIttCZwzBkS8f5fWYGYSzMhxpU7bsl1gW5PEWylBeRiXc87gpkC5Pe
d6yXLA7Jj/GwOUS8aH4qVxftPDBiLBvWn+cS4WgfOuAn6RULzOZbt8wQB5Ns5O91z4gHPY43MRzv
PXSD8N4GDsrxiBeHwTI781MVmrnuT8XiwfZa1+bCJJ+puY9KRwdC2s1JB3JnQjMa6lHkO0Xa/Aai
GHcPI7A048oqUhJT8RLH2J1F/sBdZZRd5yRMkNbKBSyoa27DksNakKS1hB5Z7BFgRDpQStJv13Hb
yoQQo58vFkNceG5YwIro8oeG3DG/Hgo85L0zUCEdbGV2YshzI5b/tWFd0UpT4wrtBCuLokPFA8aS
+q4jTjcOIZy1B440oq8cw7OD9rTauhqMSQfF7nQ3nJ+n0BHT/LM+p2NGyIlFDopWgbkrl/5XNw39
OwOaGnDddEhuPZQ/7ziQpfgMUBmjNuIVbIS0U3b04f1M1FBxwKqFJtsb6m/wp8N7L02jeyBpyJmb
MQ3cUKLoKcGG/DS0KL2zl7QjjAd7yHjZSg6eDmnMBuky49ByPNTIECruGJfqwSm41z8kXbYUxz4B
/3cRwR37S+9c/rEVYXI3cDT+mRMByKqQ9oBOVzmkosqzm8d0Kvtf6RiaW6akgG1kotC3K9E8cqpJ
RLVYKnlM3AyAG2aX6anVRfulAUp6ADXrfmbPIME+ReAu8sy7r1rJ+qDJO8kkX2pcKHaMVyhoWI+T
lI1wNK/J80rjFHV1Z5sHfYaSd9EzkL6jH0CtnDmczcCq5MjZhQFV8WjWIZcHg3BF5A/OpH+tc/Lc
D3mPWpMTLFpWO6bWZ5cTeoDEjeBDNKnNpQSMJz4mGOTbMcGpIZa2Cz+h92Pe5TC4eJ9gdDg2oxvf
e7mXf/D6MsyvYDpbMC9mOv3K9+YAtACCh5htiW8QK9qfRVPQCLgK/ZabvfyLIOn0Lq4jk2PIZWJ4
AL0Z3veaBU0TFB9MIZDL6cIdg07nyatNqpvWqwUSNre9xzjWaPJAhLjKr4GwQ6Pj5uiqswaUf2Nq
EyNQmi5SwNEzCOUVyNQ0N0kDmKd0WC4MHqIEHQd8YP0700J4Hzsyf1hsp3nMPDcGHwnV5y82O+Sc
VWNP30h63CgsCFYgcZ5WsTLrkXb6rKMjuA4WSL3Dyjni13xZTdZZVW121yaIr09MRY08um0Wptcg
1dKgdZ0IJQr9ozhMXHF8hwBO++b26h06lN5fbILpwbkz6mZL9JXbKarTMcylfD917sKiIyb7TufG
aKOPo2EaEEP+rvWoMi8hhDHcy1rQhIm9pn/DrByadxCz0GgB4rvadI0wvLuyhIIPlsQkThA1C5i0
6UsuPI6FJ89sH3qxTFxF4UW/SreRuWQCuII1Nd/pNtwhr6wINU/KmZsjo58vWdQzA2WS/8yJM6wS
AI33Undb6gALyIfOCSv7e5a3ecIWMpYconKuvp1Q8ZGg8APixtDMrFoU0j0sZirz93E/j37TN9W1
rtUVcExNv+nXmG/BJFdLGO0uh9xO24kre+bvxy3mkQ29noTvc1syRiarYJyzw4pBRG808ZktJSGz
KcIeO9LiTy3t+z35peH9hFPxso/tMdAig8uymTX1AawxlbSYSdHfOmPVLUenLDlpJZMi1G6WQs8X
ghppcOaIUfswYnT3TZM7V7ixDYttnVNSP+a6BgXOsLoXqcgYSQjaQ92OIQunSz80jzMRiCBWW+m9
H2t4xtSDDMLGg5skgIkdp7ZquRHp7JuK+wRu7F0UpqZR248WrdvPIB9FrMsq+0fOhMIq2VibANr5
Pakq3XjHVShTVi/xm5QWBggWD2ngzakIhnS2USjZNJWRG9oDkPXsgLCL+UInBejJ0nvJurFlkrJd
gdZWLPkDCy0tvWDZQ+PtwfSxNq0x2B8mJ2fCZHVo3rKNH94vDciAqY4RRcRdh6MrnY0PnFG9H4C3
QGzSSXdFMXHQtBk3TD1rN8MwdTccTfA2dixCkNa4RoM5b1gCEkzKGD8y/H8c2ByNHFHPnX6beny7
d2toYKDRIFtZl/NsJNo9yoMNrwmPxAaJutr/rT7+txzXj1XBX2+CN/7f8Bz+39W7H+QQqEW9SKv5
/yOeZrM1/q8NYcvJ+b+pNtvz/9d/3C8/yuJH+8KMzf/w32ZsbGz/aTiYVD0dLxtyVdSj0x8iBzZt
FKVykzmizOW/IzT+HzO2+582p0bEjCBst1zTQuTZVUMf/9d/eP8p8dySXqTrmA9sQmT+HTf2S7+E
hh1kcxDzBC8lretazq1gLAlamVd3IQuPOwsx8jkl50u1+j/FK4rZMq0jNvJZHXDwW4H1mO8WYZHZ
PW2BniyXYoecSa6ML5qyPGMGeCnW/ecntz9/ZjCLTfhodefUm2a0mQ45m4Kvc5yxEMhl1dDnG3u1
P/SJBnb12cc+6zn55xcVnbjJgXslm7UKELCF1mFiZLplQivXM3aaP9SOfxS9//yAquTtU4zLsEMD
qxvG4dqsucnxp9aNvuSRKadblsHWT7sy33f52NwVS+p+qLVRYy/WafoZ38FLGfk/z7A1oGfVquWW
RgsdmkBaMyq5Sbci/TKd8uEJW0f+b4m6//kRRcwdj73NWahTBSISIzFtrvE7zRvXOsgItuIZdfGp
Jk+Xev4mMxfpMpZYrUhZwBU/iaFixQO5cGdzUDyk2x3+bHODx+FgyRHoLKePNrPo7duN7dR3UIxi
HNP0Y99qFTzIxHpi4b5yxVi64NNQdYEEf/tXTtSRoQwLeuTFpnTDKjDGsbrUjL66kpyunmlLp0pX
RoWUTZ2ROGkdsFnganlsWS8URWO3l28/vcIE+N929EfI/6yxGpz7khpU1QG6qXl6D69r0eEdS3Q7
tkTHcwCNXescylXjpwxpeXJtcBVd3zh9Vzd3dtFZZGyGPQdrfeJJjTwuOS+c6pSGce4RX2rL/3lE
ZdBYkmqqcDTUQbjCUT0Mld7FlxmpIwVasDTVvwGdXv826hFdCjN/fAPfw6tILK/ZRHRN6Yw7P8bW
0J7VlW2xPHKz7fJYm5BXISt0PmmQrX++/S1Ofevtz58VP0D6zNIpbYKoispPXPpzb7i06Bb39TbV
/xElIMcMfAFBbsMNvgiNsnhycPt/3vf4ymDRTzAhMONgotDz9EmL2/TXtDTFmfHuVOUoQ8XAEhvt
T9YgD146CxFLx9YljR1nZzdWBot8bR3YvW4duHqvhxeeETVfTGR3/ZnKPzEY6cowwQS7hqRnNcHS
9tzzTqRxWxzLAb6/0MJI+/32N9i6xCvTn2q7McFOkaOMxTiamvkdN5bd36jQDPe2o+nm7+aORJsz
c8OJxYOuLB7gjvdO2OuwcR3USAc8rVn/4Bjz7HAmC/j+OPC+GiJqs4mnM0PBiUawrf6e9xDEdo0B
/rQOvFym3pXTz413UXhRnJ55qVP1p/Rw0c4Tqs+pCqKsLiPELaaotEuMisj6i5ydAzsm2S9ncBin
Xkfp8CN3/WY4N00wdLVbXoZ1Z4WXK8Tup7dbw6nylTXCXHN8CASEFSupmwiA6676yyKNwD1TW6fK
V3o8Bx41WsgET73HET3KVPafMs/PfGxj63qvNWaly7NpIyVIT6vAw0/iiwmk+q84gkx5qWtZbH7T
gERCMXXiiYOwguyt+5ygyIVU5l53zgz524d/7RmUYQEh0GgZBp9Iq0fva1gI869JX7njInxO+7jn
M0ELfNmqpaY5smkXluHYwAmNWbmTnELHOTMmbMX86yuwQXpZfJlzUe6IoglcROzdweIe1yNXHWnZ
RVQlaJXIfWqIwAo3SvuQLdk3J5Ti19vv9nqHIgfy5Y9j0ciWxmJ5oW+39EjM8FQh/4977X2CuV57
cOK+qj69/WOvt0ec5i9/rNbMKHTKnC1Uh+snySTUdu7W1/DMGH6qfGV0kEQ9Jc3ck1WTE8wtipj7
9R4f6ttP//qAanvbrz6b/guvjodlm55jaZVI17xhxF4SjeXN0NRyOnAl5vwewULnO19HGR4Wu2iQ
mI90X52TsMFpntrBKM4UfurDK2ODyMO0a5ptXTmN1XAVh9H8wIFhEfurtgKSr1Ln+Ha9nWrfyjBB
KoxdAROGVm6DinrCUKE/mHYRg9Mo9eQrygb3qdeK0LlCpBMWB6gS3E6//dunWoQyPCDqMivUtHWA
vcFC6Ty46UEfBRFrb5f/+vBjq2wGr+6ReehsYWrie7ILVrjOdOnivOM2tZst+8PbP3PiNVRAUZSL
GgGmUQdirLgx6yTWSBrdmZc4VboyBlR4tWpv65azCMMHxPvGg4aj4HrfsyudPpQ96WGQ5DnFbKcb
fOIPGlq3q32FKz0eML7baGZP4RunogWldoWj1dhZ+lZhz3r82FRmMUYt1d4JcetwvXUQVb5vxcyh
68vSY3A6XqHRNhNUNT/wT5HQMhryHC321FdVOji3yATSJpzHpsVSva9sbblsPPPsSuxU8Uqvlqtm
1Gh1ePpl+i3AeeHVadPLfZ9V6bZLmeWeU5XshNqi4ohfRocVW4O/q3QVuJrie+fcxKuCGbg+GZ+k
4dTyaV/ZymTeW10fzlyZBbFjDZeA4VZiNrD97itd6anDPObY44Yq0GY7Qg6G7m6s2/znvtKVntoj
Q88TnXoptc1VD5viIqmK5rivdKWrOgQMtaJm6Y77TnxE6XYbsao6Qy050Rqd7c+f9VTic0bkDFR7
hDcuhsLVciRKEsBwDjp06geUzkq6Vt4Z3OUFhtsi3SVTTbJ83zcAqySjRtSuE3dmFfRt88Fq60tA
GztrXemmcYkV0ZNAkjxC4RB197T+O2SU7bSzSSpd1bUblA9NWwHLRGd7rEMNEbiNJuLLrmajAgvs
ebGNFtllgMx9YSCuuk8DsdBnTthPfFaVcwitEaZpTqNEcdjl95PEQXUkFqU+t0A49QNKj11Qpawi
3lAlmdEshz5vFuJuB1ji+4ZKqXRau3Wi1diGhEIQWVCBCbizyYTeN1Sq4I247JKYBFZOsV1pwVip
Ui5go2bns2+V9qzX9nadtSmRklvjTNGh2HdGaednAC6nal7psXU9O/qEfScwuf7017TPf2FkIh/v
7Xa5Deiv7NqkMr1Wlh6TEDJTM2Zo0nHbLSqw+lriDLB77+OKCy3Imt4+0w22UfK1n1P6cdGNAtl9
zbyS1KlzWGYchRflTFalhkr1HIH2VJ0pnXlFwjamZHgGsza7B1K2Lbw6lrNvqLCVfXTfwdUrMhoT
HdrBaFkBEe/DcxSdE89ubx/qWWPCUowwhPShoHZl65Pp0t44eEj2LQVV9JepVfYgDAaKxUqMOwn2
4ENI7VdnWtOph1d6selALhKLl2NIBwEQGTr5k07ZnXv4U8Urcy93+pKgC9gNxrJlwfCvzVcNA9Jw
OTbw13D+zeNwM1ehU71Li6j9WBrdJ81ON8Eq9uLSiMiIr6xkzY4LGFCixTYzy4H4pO00p/PSv7N1
jD/2Zhum95ySc9A0uCUpbiuxIRhGhgz7eocDIcHGYMsk4PZhzp4wjeVPuMjJGYYv69ZH11q5xbCl
R+JPbWtX6DQS/V6Awi39OcpbTIJzDxVfS63M/kWOoRDXndPL32M9dy5BmQuGPku2+ISXBI5IHJvZ
oJ/5Rn9w3q/0QUtpv7AwtHXq9DyAS1kh+hCojMiZ7yooJquTNz5RZot90BG/1sThAXnxUzdsoyPw
aOTk5oRwcxN7WGV7ZuFwYmttb9/7WZsHfyQIKSxK9lZr/9iXZvKOg6of4QSimqwVcnHSLhOEzdQo
88K2xr789uh3qkEpg+uyxNCBk6giEr3QfRh1l8Qh5Wcmna3Rv1LPKu2ZwDkydLKkCtaubxAUg1cn
eZDMMWJ78+uBlJvHfW+hDKpdq7uoxLMyyF0cKoYBSGX1UJbtrCRlNJ07ZBCrRYZijyHjqJWOddRz
T+zbV6sQtNzIbKAoVh7E1jiD9+k7LqKcwT0HPTzxidU0DIjnyWhF2MYszmN83XL7Qx/356bPU6Ur
A94SjuRkwVULUoDS38JIR7pltM7Nrg+rQttCS0v6qQPahpk/ukrHpfXt0pPnhtPX26eKqh3AFMjG
gEZOWnCJRbNrzL/GeBHamfJPzPWW0rk0PBq5MNcusMj0Tg95jTzzwkoy1+Nutcg/76sj8+XYYdjJ
RFJHzFtUhX2LMXIh1DVZz5QuT9SR0rXi3Jo5LYv7APs2MIbRaNcQcaww4bKnTnmo6rQdzoyCp9qS
0s/I97OHIc01XyfZ/A4D61+Jt2b7dghCGfRXY0g7AlpCHwfl7KO7aSF2k4v59kc48amFsmjJ7I67
uNJsAwzM2PUJLI/sS+TdmwS8CHHRvP0zJ2Q3thpR1BP5SEZK3QYdBpTxOouGxfT13My+YaCJ61sb
yjq+tbGG85SbHslglkgG+2a2baN8R8hcu555lBMf6w+p8vmUJcti4G6mCiDKEf/l4JT9wgyuWWcm
j1PlK80ar5wjdQ9GqzvnX8aR96kkDr236/FE4WJr7c8eXmOVBuqni4OoaaxH0qDxpno7O6RQFmkh
8WTsVBoKL905WFyRXBqESu6rd7G90rNHtzs+p9OKKMhWOudBMJZ/IyrZKfbVuxAvy3f7wTbZ4Xq+
2+o68ny9wfpqVcd9Fa98VQPrRdH0ludjVrK+TrNB9A58pjObqxODlRohNBcI/y0tY7lWAQ6OZgyH
F1WKkfY4VRWZ4AKG9Tmg9KkmpAxWXiNHsgZ012/KRB5n7D9B5BFn/nY9Oa8Pu6oG0hBcgkNFi4IZ
22jytzPior0xqrqcfA37Tn/J+d5U3ji6Znx++xdP1J3Kce6IcU8bD+NsojXGgYxP0nxFTQorijoD
STdAiTG6fPu3TtTdn2COZ214nN0YRluq+VOYosCOvaklhVTonXFmOD71A9tLPvsBgAghxiM4BG2J
iezCcvosOxYzYWs7f0Dp4+hVzLaGBOOPMky+ToAVPuqt7u2sn+21nj1+Y5tVOi+FhqiqYnc2LsaR
KPVz9/2nKkeZ0tdxTibTWgAA6svw3l4m76orPGdnzSj9IiuaTMJigo9qEArSsha/J4TknEbtxLOr
IkAvygvyPwvTx6pnz2xYsPRfWqKxdkkZ7T+082c1LxrE0AzbJLKvE3C92gmnn6x41uowI+PaOXao
WkA3hzbubWSkcEmTwIGMjCshCXe+g9L4S0AZsEycDOI3VmYwPf0doAzzMYrW7veuDvxH5Pismmos
nmJkUAqsKalvekdCNm/76Me+0pXmH5rTlkcg0wA33zhclfkMnoslOkzAfT+gzHFFO9hNPfMDeucM
n8GiVAS4Gna5s3jzZfdNEzzuhRbOfokn8x3wKNgrJZq6fy8F4n90mraapFiZ4TLIuEuJKSPgCtZc
ud5i94d4+Xb1bIPYK/v2PzqhZ193nNdayjxMtuZZYmay9PyogS4hRraS51IRTvyIqtNz2sgBtRLy
DYwq5i7cGsCEmHljw72KOJI5vv0uJwYMVaiHcrTTTVyPgRgwolRTYx7Mzth5A6lq8zIJ466a2zQo
XVLFL+ywAC+WNvLrvodXerI54qSZSoqfW/NHE3OgETXWvps2XZnB8mjqQUyDn5i6uP5AjlUaAP06
18NOfV2lC0/zaq1dywEhtE0HeFK5DPOhxC366KVGs/P0Slf6cRpZa1PXcJ2kHvc5SEY3ivCBkeS2
s/UoPVmbJydObTeG7Dp0l82AynOczX0reV2Zh2sndmEzyjgwoqX3oeq1APiWnQfdajRBnY0TIiCR
BMMoESGTB2jflnHKIfGetgni7eUg5+i2mbdQDDFfaI9L4REr0brnQOev91qY8S8LnxEEz8YUJYFZ
GRq4L7Y7XB+Kx7cf/YTgETLSy+IjzTEiMG9x4KyNl19GtRtXBydjBzs2tecekniwfsK2KpJHDJHa
j6Uw9Gbz13FGHbz9DKfeUOnaPSmrUChZ4K/Z0Pywpz57V0ap87SvdKVzGwKuasbt/0bjMElma8hd
X7A07St9e6dn84PE8AcB3Y2CNo28WzHZtu8t2VnB86mqUXp1lWtCd3I+uWal3q2NuffYj2G16zrx
X0L/5rCxI4hEUWB44W8btPgFZybx5b6aUbs0txpWH7P1bwaO0vWQrf8MqOFMvb8+qFqesrQuhqVP
XF0Pce1v/CIJnuhd3GgWFoNq6MSZXzlR/aoUrrUsEy1KR8uEbBT56QZKATiSd7tWd5aqgcN1KFMR
rZrvQKnkesk4WO2UHnd9AFfp2ZhlODcCSOevcYfRrrCgji3hvl6Fu/FFu29GhtLUpXCMg/j0qzq7
rRbL3td23O2rP+tVLT7h0Ug1z4+TJrkT86pfNxrg2n0Vo/TZglu3tapdzx/6QhInsEi4y7Dd95Wu
dNmkkDbkd5C9oq9+u1VeHVwoyjsf3XxZMWY6YkXROqq99OK7qphg11Rl4r/96Cc61Z+gjWfVLprW
KIdw5byrdjBUWRAjeuACeMRr0OrTzgpSui6XbOuE9YAdvRRmMI5AMCuwG7vWciSbvayhIcVE6qWV
5ztpCmm49yIYJ2Z55hLmRA05ymRsuACY+zAMfS/ZskwBk0CaQUQ5mhdxaUz7Tv9JzH35EtFqmmOM
JQgqcOngWY99cGs7BzVH6boEdjKdN8k2ZWWwLfsJCnQIZuvtNrR1on/dMBEQ8/LRkzIdQU5ytwAw
ZPragtkK1lj0H/aVrnRdZ8WPkaQi9Ceo8xc4ib90S2/sfHSl51a1Dcx9pfBZi03gi+FnK9V+7ntw
peNuOXosEDYi5EpShxBRfKdVKCT2TVSOMtl6S9XDxjZD39LLX/rSXOc1t/n7Hl3prz1gECmSxIOB
l2Z3XUtY3IWeGGiTd5WvquEaEYFLbhbNb7LZ/hwmlvcjz7JzG/gT7VFVw5WWNXlzLD1/Ra5/l3NS
FsSDuXOOlUpHLdxlWuaZaRDwaXtdZJYG75LQ5LdrZuuRr/QlVQdnloAYDdgvvpgLcVxQhjAoQ9e5
qrNiOuZxJnfdu1uqJM7M4hLJRbtNK5htQ1iz05okV2+/xakvoPTZZKa6gSFqfl6bs99nzqdiOLsr
PVVFSp81azfVUoTbNB69/+b2C3hZc1xED6caj8ad3cxQwPa9iNKHU5Cj4zQkoZ83RnQg6XA8Ouhf
dn4DpQtLb1wsTBC8idOa8wUriPJXY7jhvrW+VHoxRH/TWxzkO2Uq9GvgVskvDiWifVs4VQa3lIxv
Fnwk37IloeV6dQjHed8RsaWq4BxSfTOv4CoLimBzmQxGciR5e9nXPFUVnAAbnadWrPnwYMUx7TxI
eXkvdt2u8vYvp0Pwjo0YUZZx/ima9yE01ou2qqJdx9uWrUy2BQk3tdtwebQaUTiC7ClzyEmrUeLc
Ir8g3dc0VUlWhOE+dkLajjGa4UHE0XQ9kyV6pmVuY+Uro5ytdGHIvZW3Ytv1kz5ZCzaJhdnf9iBN
O5CwMbjGsss1QhOKLEvP1NuJIUlVY/WeZvdlMml+bI49RMlxCtB6TZ/eHidOvZDSk0WfiNXC2u1r
RLr+rtbFfqw7aXzUWczph9EgpEbP8/nr27/2J+/ytfpTenbjhgywK3N/pTcSmlcsQAEjEirDD7Xe
FB8MWXAY1XqdbdzFcKuhdk+r6V3B6V6/5GRoEMlUrDnpaFmpj58iYln6Yy5jEvLQUchp3zSvKg3b
buGIL7I0v+gj63vbZygkdaevPr9dDSc+qSod8wz4mkY1s0rRYaIuBIcFJLHss8taqnDMqnMW5BaI
6aIff3tW+vfUZPXOilGGCOGCWYMawWaXzL9An9ro2iQEYmfpyhDRFLrbRchwfRLL3stc+xgm5b4z
Z/gyLwe3Du7RtDggvvLJ+BXl8skOm9/7PqcyKEwEdhTCzViRhAMayTFfruem3nfpzinOywfHHprM
BLuy0TW6X4mZPqayPbNmO9UOlc6/ZC13gVjs4cJVyQ05VxMQaKHv292qkd3V6Lgy1Evm2aSyvghH
8z5wACP9XZWu6sLCfumnyrE9v4z69qIw5vYibtd9vkZL1YXNS9/a3IZ7fi3bv8kI+07E4L5qUaVg
DHh5V9YIUAw2WV9Ko5SBGQ07pz9VIeXGpLbgYNqiq9zkKYnD7kuThM6+FYIqkUrDjsssE/B27sr+
nvO6ivz1XFzu+6RKF/XIGkd6HLq+3pb2w9q31XsAIPXOBqP0UhPT+ASQl81+Xw0xPLs4v+9rvdx3
LYQK/2U/LYhDyoqRUSCScvHbuZ7fydyqztSNuc2Qr8ycqkYqGbkRnaIc3dXcF78ctAj5/TpU4nus
LV1NNMzywdTrS3QQxY9w9MYrma9JeWnG4aLBMwUp4OPy+ZXABWovpQWmHho9+bHo9MviQG7T0B/X
tbUfk65zrTNPfWKAEcp0n4LgHuq5ANAtbM51K80j4VN2c7lvKa/KreZZG4oscZjqiFW74i7aJhiS
zJFd7VGVVuWiiSBXj64fkXBMGm30LhzinWdPqpYqg8K72osR+s6WaFjVSJwKe62v9j26Mk9nowH8
l+g7v1/Im4uMkMDIxN6HJbNMZZ4eeyeFx20T1jDP9TtZx+5DLNbl075nV4eB1CidsB54dmMxL5KI
6DmYl/tEGJaqf3XcSCTFzPC7xYD/0JOovzLrOHzY9+zKIDBY1aRJwtx92FSfQ7Mhuq1f8uO+wpXp
uiYakagFVgKprpOaNsiHKbT2KeOsP+POs/P0TmrEki2s7DRsAVcOxJ37eR3sp12Pruq/xBibpp6y
svNgNvoF7qKLug7P6e62dvfK2Kiqv+Z11EjHGNBAhmP/RcC0+2Gug3bbtFqzzzBhqdovLalW2U2e
689gd69rmzzNyrb3ISBIWH85eRAcuJRVabt+MsjvlpF/c4p9Jk9L1XxN/ElN6BEL31U6t1He59fE
b+j7ttuG0lldjAWNzFjk1cWkXa2zGW0B0LrY5+GBlvuyYibg072jkUxe4ng7kmRyh13inNz0lKDg
j9PsWaMfSIQEjJqxttbb/JL4pJkOa88kM5bGKic/F5o1HFotzgYg1HleXtqm7UwgRkmgutjXNZRe
DXKFPXFLctOkefollzYlwdbJzgsUVROmDbI1Qm11fU5f2h9Tv6yBvo7Lvg2EKgYrZmNOHJdma2n5
tfRqcWxIjDrsqhhVAraMmllYGWf5hEV3GNvNR8j26c7Ct/OQZ19eIyYCMDfno1ZBuvXgYCSeZR2e
oWKdWPeoHLa1kqvRhh1r/CaauVwtzMtYJp/31Ysy++J/wCZv9o4/TkWXHciJz1OUBEXX7muRutKn
o2lcwI4Prk/oCQzaLi4+xUXWP+57fKVH1xo20tUkXcV22zhA4hL7wyLafTsUXZmAOYmbowwmuD/F
VXJF2Gt+SfrUOWjTqe+q9FXiukkxlXxXu20zX3Y1Jh7skGcOF0+VrqyWuxL2LyRe6t1xP8weSXyl
1PchXYSq+yoQy5CT2jh+E3bpF+Td4uM01PWuhbhQhV+tAE1Qp1Ki716Tj6TghN88QU7FniYjVN2X
qQ/6VOsxsyPJzBUQjXn8JouEdfO+8pXZV+8EmytLSN+d5iG6TNiDRgfAotGnfeUrPVaEseFYJHD4
pD3b33LLaB9JVY4+7itd6a591DdWbyZsU5iVHkwndz/EY73u6q7CU7pr5VheQsAqibVm1VykU9dd
RCPJP/ueXemukpwL25hjx6/gUF96xaLdFXXYfthXutJdiV0WWRpbjr8p6o9NpInjqmXGzjavdNex
ZPjttvmptsWxkJCdTFtf9jVJVc1FOsCcp+Q6IwghAo/YUjMmHLwjVnBX1ahqrjEaslWvt8k1rT8v
dfPNK8TPt4t+fTUuVC1XFm4JFNka+n2bVF+gDK+p72V6bvheG+9b1UI/eTl/kyqfT1rKWdFEpDmx
HEV0YaVwLt9+hddHYqFqujiZaxFKSsePdJGx1fJKvSN2Mw3HXcsP4Sp91tFC0qDIqvcbYrEuxrjw
O2/nVo5Impd1Y82inIbFcf3ectPsCHtbCjDVLmEb+6rHfPkDhGC5ed+6LPucEd5+rZM+7g3FzspX
em0mkIe4ESNODcX0MLjZV3PSzmHhT31ZpdN2YiCvZGa1vUwGcSo1ij0QqrsOjIgifFkvTdZDBSBQ
yu9XrSCpSJPHaG3PmohdivnXba5QBV2gW2VeENLtJ6SnRUFHLmt/05lyfq+5dRbeuAa5C9D9m8/R
MhLPnS5dShiRVuhfvZrbJmMQff8EkdP4Gk1Qy4PQcuvrFP3crzkkhwlBO6lrbzeRE4OAqtIoplRb
iVtj2pjy8ckmEoWIz6QhFddYZ+3r2z9y4mOq0rOmGMRYrLPrlxUWwSNXGUt8iNowFPsauio/I8CL
He3EWnUux+7JXOzyh9WP+9TeQpWfuQS1FFFk0o2a+F1jzx0OmvXHvqpRBphuWTRZd6Xrm4O9XtlO
4nzpAPTs2vcJRxlhXIPZWkfL4sdY+IAylkvmEE9YozLZ9/jKCMMpiJnXQFP8FQ7GNxsV0Fe3FOPT
vtKVESZPgYvDkmPbP6/Jz/H/cHZlTXLqSvMXEYE2lldBNz09+3g89swL4eUYIbEKxPbrv+z7dC+f
fRzRj8cRh6GRVKrKysrUtbkZ8ug6ghILdyEmh14KCPAKWFduihEuh6AESxgDiOi6ALknoa00tEvc
4nbyaoztl8xSyDvD5vqqj7MnoRV9GJvcgc/ZGhjHoz/dQQnjukfviu4Yggcu9BuR5X1Xw7W2P8O7
Ibhuy+wJaEw1SzHlnsgwojyj4UD610Fs/V+2zCWE/yb2BrvzVA0b3MfUHGYwsRU3M6xn/qGjHfyE
ifbYYE4D3pSflCM5NHLq67BqFuyOGebioem99SKLvHmDqzGPFjkv83xdywqmQf97X62GB5tlWgAL
N8g+In8V764itX+4br135wzK7WBmRPhoPvCVhDE4oDKvu657zfYssZ73fKEXqhXz20Cquf1hyfI3
sanLuv5mvfcksQqmaevQ4uGcQ8VdLs4sXNZ9yK8CcdieJ7Y5C6OMBVMDOoy6RwgGblJ0dP646sPv
eWIR2qh8iqIgG1qY8CrYBxE1qOtqtj1NrN5QDc46hEH3upIM+opVNkJb7MqnXxKK/wLmgrWsOhvx
IIMWdgczcfYzN/Hf9Lr+tKq7U1yOrG/ZSHjm6qo/1FUBrhubrqs299ywbmn5OkIMJxOre8iZ38mh
U39jJP2nz/C7Dbk7q02PjFvBWjubOl61JzQ9x/MYwJBD0q3rX6DnNI5SKN51sqTGy2UUlNallw4I
bMCbzvQSrtNtJ8Nw2e5h1NB4cuu8/LGGfdwszRRpdRWOxcTu2FdADGqv3wBQBqCtaQ1BWNSD1w1I
MrG7XgX4/+B+wR++n+0R196b4cN1L76nfWEuNZ42AWQVlu00i1XvsroRf4NV/9Ni/M0S7mlfgd/0
K9+Qk00M9kGHaDV18Q4Rt6FIIgiH9hIm2+Sp9E1fYKJaFOo8lQ2q2+FiNiZHUTj/EBAHH3APfOol
ncJ+/kTp6I8HM/dihhFgscwHu63Ldx91eepROEs7pH2SNF79LWxq317FSmT79jVMpAHPwwUum2MF
p/eaQKxQNszyf/49gl3q+N98K3r59/8KA7DfbhQMGINsg3iiBztyFYUJ37b4ZxC2/HVFT+Pt3//S
H2LCvpnNnYYmo7Iim0yjjwGcrj/ikcAz97rH70IOxBRDZDsU2KIXuBsBmX3gdFcOsrN9N7uJugHO
mRQ3+IyNmpiRtA+R81F9XvX2ey6hhVlnDGYokqo2hGvrsijZUnEl7sp3i1y22ECxhl97a90PgkMt
AUldN5fE9hp05oLpFlsgsqDIC1lvxaeYRD+u+yy7Ra3CkfmxBcIyRWK4bSCsjyPpR9dl4Hv9OWDF
lITWBtBTU+MjHT3xa4GLzPt17767SEQJ+/lNhFjSidPvs8F7pwWIYn8bkfljmNuFf4yhuhr4Q4CG
c1jdMTNP76ai1hwalatYEtBpX0EBjx7qpVr5LUCMZvxSiwbCqwtm3z9VG20edBB1NgV2MT/VtlB+
uq0G9s6qWCMvQc9xQKPWd/MDLCfFlkz51OoUjYO2SUcL2aC/bP//tEl/F4Z2Hwvs4jKA65VAmNMh
yMhBsf1SLeVcgquzhjfFVlSwO4ZY2Bs6Q9sdaDAt5tRKUl/HiWV7FiWmu4qS5xjVpr4HB3Fs4xGx
8LqdtidRLkW+gSRGw8ww622SVLUjCVHllf4fbM+jbNkUg9GLzsowcp7Bxn0+6MiGx6u28p5KGZup
gMeHL7ItgoRfDfnhM0ws9XWdebzl/95BK2QAkXRdUA5fFz/mzgLiRP/Dv06lgu3ZlGHh7DjNi0CK
xEOJGxxoTa36Kz/OLkZ14JaXazAGWa6Q9MKbsmjeVZebq1rcbK83t4YOzedhxLevi/6GKTEmYTA2
16UXezJlB9sdfxkHBO9qRVMRLbNz2185PMn2XEo4lFVIhSKOynEEvQN6ohIOL0X677vyUqn8Jmbs
SY/RAN+SscG24YNvebKoBorJFJPPxdkIF/z6979yWcbf/JX/R31cx60fZvRzHe2nT8ukFINCNFF/
6xf/AfDYkx+hEim2yuCasDb8ZtulgnKo3/prsmFyMFlzJf4J/bb9bgQQTIyNIz277oftro8q0gy5
5CqyTg/fdR5/s/WVIoxsT3JzHqmiqJtFBhZs/gjR5iZDS9+/7sTtSW4x5zVyVqQzmyPqLuIFOTkl
zHVgyp7kpoZ6mZqGsCxy8fQwK20/xVGu3/79q/9h0+7pbYwHem2KkoFU0lVrolTZLinmRsb3HkLe
y3UA4J7mBjEqp+K2wG9AYinzvvzEt05ct3H2RLeKF2LTxcSyXLf5odDleiIdv/Ku2RPd8ipfiCMN
z/JAk2M9+S0GKv0rg/We5tZBobr1qopn4zTUvVw2z54mYq5tJ++JbgHQ4tEr8Pwu9uz9KnywweE0
95c06Q+xaC9sBjWhgahC88yzUwBCEv9nuHiQ/vvO/NPDd/U+3hzKMhYXzVxu+paYspTMtsFfWnYX
6Pk3YXTPYJtaeNw3EyBpf2jrLbGtGYIEOkYrtMFo1PHjQJ39qiY6fv/3n/MnIGdPa8tzuKBtJGKg
7BOgAOU6iEGumAD5dYGm7l0b1eZSr4yVO5IlDzoNHUwAhCnLfTbIDRgTOQyioZPcmta0Ly7q61uT
a7+SyBbD+YxpOrTD//11/xAX9kppSqvt4nbIsrkh4yID0G4++6AkfO/64jq1cLZnyw1VuMW1PyMq
wJ087cnAE69plr9cx3/YP3vBNKq5125iY9k20+lkmaufBcYzr4v5e65cNUchlIN8mkHrpE+hMz+e
m96W16VBe6G0uWOF7VuOp0/VJllFy3vmXUm0Z3uuHHNgDgVhwzJoqbAbZmL6HG3x3+Ztgj+crN09
Pmn0Syy0tbOmi2tgN43pvjSbrYzEaIxrU+4Hw3XeVmwvmjZAOWVwNSNZv7XY+rACr79HE1uv2kJ0
z50LijHXSx7SLFLQFTtwJeBE143V8DcZ8t/vUbqnz5m6Rdy/7KI5jvUJpgJ5qkCtuPL1d2232vl9
WAzMR78wihLFgzDFYlzHpKXxZf3/G6krbQM8E3bxswrHw5r7Iq3q/roOPI0vcem/nl4NSzEEaMJn
Atd7ghYYJDlrflUbm+4dRSuvCocNlrUZa03zrmHXJ8OctZ//PXT+aVHZ/776GinD69YnWWD19Bmo
vb43S/03Z6jf5+c0pv/79KmJgIe0A8mKrgdffemH5nNY8PwD6hi9J8fBy530hsJ/9VU/TVkBZdOr
OLY03p3sklGx6mkmoEvO6HZAATRB03i8ue6z7e77WfCaz3okGR9bnfWVOGLs7bo8i+5pdetYRFG1
dCQz1s2vvNTiOFExHq569T2pzrYhjcMar14VYfnTb8laY7obIg3XPX53jjfBmwUOILgNAPm/jXpw
GE+l9Nt1T9+dY+WiqUMG4mdwQ66ONTADNA3NdQLydM+oY7jeSRhEfjaUIGNK2PgO8JXcxJURdE+o
q9YIilbE+dlckTwNFzVDZSW+jtJB94y6UNhiAHuJZKABlN87FQj0ba4Fmmi0O8uwsRLt1OYE0npL
f57hmZQNRPtXITV0r5QWCo0qtJn9jLYrvVnWFuobmykn9Zdt+fuLnka7Axt6VdGVNeJcWUO1Uvpe
XC1y8kBtklYP+h0QbbBcd8L2DDvFB6+AZBSuspWtNxDEWB+Kfvobaer3BDu6J9htpSYwkPL8DAn6
Mt8xqsPHYOMrdPWZmIokd2HTH3xModC0/0+yetXR2/PYzFSbqWsaPyvhlffgs624G52yx+uevjvY
WxhOkV9Aex1iasVjO8B6oFrX+brdtSexubIuIBdWQtk9dPbQC/UdznvbX7bWH67Qva2o6HuIPm84
GDmfph/DutWvYqz+Ztbwp6fvLui+idhA64Jmtua+hGNgm8RB8zceFSX/gdH/f3FJ976iHjrrNeRb
aaZgyGlBB5jaVUgIP+nKSdCs5v6wFDBkufFXaOkmYjHTciGZeFW6bjTYPjkIMoNbC8Wxn1G1sVGW
fAX6IOYwpslqm3o65H0T5BJWtCVofmILyrstbl0pQaoPRRqPfe4nQ4hRpwRwnYuToI9CB+e4vtRJ
NBq6JsWi/TkbtG7HRLdDu2aCTcyd4gLp2MHNwkVSwCHPQYfYNe1xZTXYKuu6+faMmdTJ3tpq6Fxi
NNo5T7aAE/dJlIAEDsptMD8zNBCBLD1N6a3bFORsVTFtCi3L3rinEs4iX3ykeeNH5+BMjQeLSSXU
zd6S1HrzzQ828W1JhnoqJ1lDYLB8icvBL6W/koBnBvXvLGewXd5BZ4WQUzD2FZO5b8b1HK4bNij8
6jCf8ilvCKTIzLiV/UmEnp/fss7baFKji7PdCxiq6XT1tzX/1jTdhTaBGL9QuZg4imGbZKz5BlF4
8w8WLsoPMaOWfCc0H/MHFlUBLjWhFyN7b/SIrH2fI8zmQ1+d3QgoMFmg5OyfoL/P+hsCzdAWr+jb
KCHhWDfIcwLyDW6MfE082ByGiS488kKFx+OnGt5TN3CEtOK0QhW9gH8gW/K3jXJ/ureUanRlAQeW
4sy8weVJ2RY+T+E31Pwsu1k3h8LrdAyRsZKMD4MB/zfx13gyhxHJxGMxG5h/kXFj62nbtmiSZs7z
8QC5Mrsdx6KnX4lRQX8uZg6tNTr09cPS5eoNb1iOCW36On8tRxd9lGr8JpCVfjMeBJDSvltxorqV
2temdetLPVb8bV6HUR/oysFWcUzXrewq7UHLmUAmTlZ1QFMXBt5zDL3ZUzWinADKEfc26Ue6vlCQ
SegpL0dAJoMIZnGqVNPQlFgBWAiSZOUgS7WWaCSvbdCdAmLVPdygq+aVQ685PsS9Gr+ALFmX6boG
evyqWZeXRzaHzXrsIxLRF53XEz0unc710aCRiU07+HPzEtFCkBsGa6sF9omVHdIlinwQ64W3lCnH
8LQn62EZ9CGOmF1PrR2X6oYFAlsSe7coIUQ9kjxOIsR39NI9s3ayUiFgyl4PsJpaxlj3Sck7wsEE
qWaaeij9H9Tmhuhlbnp97qMoNj9XO9Hw2Ia1r2+5guMI8kE1oPNlg18aSOJ32gfikXSsXg7hhtU9
Ra529wVfA6zntuj+YFfeTc/Txql7FwKfJjEWHF54I1q33jUr9d5daDYoQkBaPniEpXNZyxaaVq2s
56718faQtnhQIywzUzHjnB/jyDXzfWXH2E+xmHl0IIMKf+ZtU7n3FSVvnoLqFoVHEtvuLowdwEhQ
I7xvmIAgQaKKpQKsVZZdnNKOxObge2q6g90Ter9eDQOA27q1Jn68GPrWVtqOXdwzix7jEyu3wyeB
T6hSHvmVB6lT0ExvV7etVTIFywKdKeKx787iiGNIp79Ek5YE6nCRc+yPs8KXf863cuYnBk/c4Tbg
3Zsy3qEup/WbX/RYlwbKoHMaFbAO0DIQ7UV2s51DGh248zj8F5slqM9QYC4MlizCSJCDvsZyFzlC
0P7J6bTd9zDE/h4tkRtvS/DKpy/a0cbd67rUy03lETEPl9shLInkbWOBA0cKjFJ/y6s6WcJxqpNg
zIMvkQBqefD82v70czOnzgP0gfW/cGPGQ1PlcbqU45iFtINx+wiB+mBrPy4cAqkd6xNlzS/lgyIo
4bMA2n8kvuYQ2TuyBUOfDQay0nKaUENGXZz4tSuT1UxWohwTz8ApvLSZwWte4sB9X0fRQPBk/mLh
X0ZliMP8MJOoTyBB1aQF2rJJpWakg5EnDtgyqsCn4Ap1dh0Wt1p505w4G3iPsCkFP3qINnzWucXY
txx8riAdBA6BBIfdnSyZkwKOuLgCbHEIrWMpjNs+4wZT58W2NPEhq1jIoojvt6UZCwnPC5IKtGsn
yMx5n2anvlFO8m+wE6LPQRXAYn3yOtn6uG7UTBHRfVUmvB7Wl34Yh3e4NrnbTlP/a9Wp4Z2FXZ7Y
stwSn4fti7U1fmDlxSdGlq/NEr442I7KOrR1wgMVpJCCoRKbkp4rkKPAw19CqAhr/RnqDeEjmdoP
ry6B2a41LBz0PL8sNSYAgtgbUpVDjKXvcnSnxvhkJmChogLngLH8udXVM6vMkkQFHzOvHd/6cvsQ
1qeHBWOAWQOBSemZcTgH2sMO7+ryH2/MhTRN8awD/s2OwSOcqG7jOBiPdmket22JR7lNfvkDajh0
Owhn4s865gVgIgjJbNN0EHUfnaoBTsu6Q8OG9X2VbPNW/4OTHZBkM/ZH224QSfOj+ozkxB4qZe/8
NcJlBZ+Kdw7H2I/cdTeMLo9VbZeEVD5/COYq6/n2bDBicIOLwr8LA7UdJ0Gt9F00v7hlnd6tMavU
3hglOGPuPmf4TgrZh2xKkx/bAJWMr1yYINlQX/J6XV8a9LnPoYftW0IkOu3ztpJ+AcnvabJrNnb0
YysCfLRZSRFXg2xZfVxbSAExqCtmrGPrA/FihtmmfCgk+HhjUlBCP6Cp5L4rx75DNIslYKsMmd+F
X0B21KeBeFBagTP9ScE+VbKQb6dg7TojQw7ZaBw0fJ6RvqsyhuMIPBew6YbyMcz1Gsoojop3U+BC
G4NhlKprbHzAHjlERWtTVSv6MPpKf+P90N9vgUfTqfaPPCz6B06RTI5jdRZI1BISmO7gB9qHL1eN
FIlO/MuALvfJNmqRVV/foDQWd/k8P5TKezWK8hMOz4EUIjys81jKOiebXIRPE9Orsx3z17wwU8Lg
054Ysgyygkkh2hS6PM++j8jt2FfeuG8MGjZJB95hJWey9Ac0DcZvGOas0zbyykK6uRxOoUGk9dbI
f4DaWPjIiOK4KLb5ywaqezqpdoA5DovlWBa2S7bVzTpZKR3+KUG8KFPfDW2ZzFWoUjhNNHKEFiBi
SyM+Cr5ERbagZVaBmlMwngnnjX1iiVedqI2mZFX5IhkRQi5ICxK6TR+oJUcOkhGJAtliGr0C94VG
FrYty63QA2/S2rhmS+Ip1Am1CIlkIcXZwZBpecC8cCnBSgxSHy6hqbsQOKFJRjEtyM5lTlQ2t7lN
VFN+QHTJSIieFNAxDEm6hI699hAvS8oVHkP4IzTcTh3LqYOuPufH2Jr+VtTuYVrjz+VWPfR1fXaw
OzoFcTnqNwybxnfIB3n73EAgA5dcNI9f4cE8r4m/sNrhtHRghk7zc1eYVack73E5CNbF0OSNNDnU
wNTKu2kb4mMzWnJf6UYoCXOiIErYvPBWcq+JUWnEDPlFjVgjyxE6xxaf4i6HpdbXwi4k6ZH5v4g4
0pLNvnfXbNFBleEtEqD+3mP1oCSfhvmg/OirK4ZzW41wtaiQpBnkfo8QneeH3luzbqjrR2g9vI8M
xOW4q2M5TFvYS8x9RsnkGxQvTcmTUIQDtoYYkCX5/jkuwp6cNl57oewXvz2jOqE1uLRi/VVCbSZb
8rrpU2PX4gCfnF56tFnZcTKsRPKKoc4kigpzLDnvEmf4Q48emvQKVcmQ9uZowz58o+gKws8KpqM9
VLVklXP8X6h0ZbU2+HZ1N/o3qiyHNMcN6hJfmO1kKfYpVCmZwAhe3fxTsdLSpCRF+5JvGgiJQA0m
uymu4zRfoCRwY0VonjazuEPsljytGgjZ9WvZvre8dnfdHDm4RZkCdg5blzZkGo620kiCMEZwJEDt
Pje0G06IGs0hHrrmYHBfHzy1lC+GxOSZIKdAqrh6TeKFYXxTLm39GWbjYKrBPBe2p1VX3jg+2ifU
aNM9JwT3YrRFzQgX1IYl3Ez4xFMZ8U+THft/5hGirb1p6YkaVvkyb7rwpkQifgcFWZaUS++/DPVs
MmYIJmQcNj4BGRM65V3fy2ERRBKIMVpZNl370ycoaeNtehVLLFJtdQdMp6nOIG9qjK02xVuVQ9sT
432t8g8uJF4gA230j6GY20/oQ9Z3dp6QHYfDcKZh02KLFWqUcUS8m3hjKp314p1ZPuqbhrThARBt
ZJ7s3Dt9ME0YhIjY4QIiEPTT8pUXKoU4bf42C91GEsdyfI9XBUdYHpH2HtyU8vOcj/5XwQp8O2Wr
5o2xgaCQ9qyH5D8gaJPS6kvQNDad4kt2PdRVsMmwGYMbvxiC234qug9RoNOPOgd5E6rK6JDHEOga
aojQe5DXu+vWRoynfHCNpI2ux/uFQSJVQl/KS8ZonEyiRm/D7aTrHPVOQEI0AXLUT2yJUb/Mw3Re
1iZ6ABpAvl08cSScL3ts5sLM8BWyxXlaSCukbQL7hksn6pIgGMCxhFBmEcomxmBiPY9ttmA09AYh
LvqkVWi+kIrOcHPw7vMBLHxp+QY7+oUgAubdHKZmiBExeb80R1zFc5fo0j14IE6mSMLjfzB227cH
7MpBPxjLMDh1GWhK5h6AAVjqIa5cGj9gn3zHTOcML/n4qVsd9u2ql4MIXNxKvXaIcCrc9CvcBG+3
Gg6exdh+cQwgglwm328gGKY7diDc0GcSsm56nyrRLEcYIHPMsxkCf6B2S+a59J+WqkYkDmhfutTM
vsCg0jzSjy6269fZKyYj17aNPQS2HGaLc1mgMsm94lWJcgUMwjwQ8aeu8I4RC+JNDpsYHhQdlEvn
iKMaBB4ifBkWUCaWEwCgI189GMODg9a95f02pKHO4QojwDm4XWmFNIYy8bNFIpJ0Vd4cFCLLg5mo
wfoMDDZrOSnCU8Tz9ZxjwvBtQnvpoBifboVVb6AgRbedAmBkEBMk5sfMBnU5ADkQu+nTFkrdNzyc
DT5RSYtT3Zoiwz2i76etHtOArk068IIftV8HGNbyeSHz2XOHsbbNQ48uU4Ik2bzZgHZHi/9OAL/o
dIYf7+UytEAZfFp/ACadPsA4tFnQ10XKhrk+rAiYCevG4gYYG8q7FTgqoBcwgrv1IiIn7LOGFEQa
qsB8KvOuNxLcedUlyu/eJlgpSDZNWyuh3Roc4dO3HXuDiDyRoUsdCdihhljvzeQclSMiyqOInJKg
DmOHD9WsJeQQmUkJgmw60Jzc5NyKXyCPihMSpfjGdCgc8cBnbvBKELK3KTJAcSCufEPdSo/WuPA5
CKPHsOmKL97WfHVcowFTmVTUwQD1qCp/hd2YvoFQVDXKaoFLqtTQL0bax8sEcxgodrhPols1Mp3o
ENZnLZ0RBWeIlwK5a+4h/1JLGuopGR3YjospV4yRO/N9EqRNBpgD3Hp0pEfj8fwYaIx89GPevReD
RkK9wL6l9AqRbkS5A9Qdh+emHsRThzv4M3wGofvVs/nUUwAV25yfQqvKB21VjSF1KDct1fS6ceJL
DqoZYjivziWc7b90fXlokHxesjEjt3IIDqRBxT524WdEf5OibBIotsrnqgttAu9kdVgU+RkERZCN
DbZISfuTXmgsKUMKRrZqOkBf9dcG9dlvEYqKc8Bhn8aNqWQn/OaAboJ9JDbMtBFLYsP6fe296UK+
7o+CUJZUrSil59b5UGk2pfmIn+VrtmZA5smNidenFSlXZgeFoMva25DzH2s9u6wto0c/nPELiu7J
leIh5CgUZzEBNgq89yIWfsZjDVQVGoEPUx/UAEYAcUtjiyz3KKZwIoeBHAyxvs4NeyDskkAJTRLI
N9cH0JS+Bl6JlDIyH2yKxoSM4fdSt1NK4Sb+wH0z45QMg9TD5r5W0BI7hCtGsEpDk3ltRTJjBClb
m8YkRQtZW7VEkBJlW3WP/ARrissBTvSbXx8AAyDragVqCWgCYnFGDwr/fnHM1yVKaovBsw6y1Rdc
lMi2tvSL9vz+7M9RmcJAsJHIH1aQVvS77QsgTYsRh6Hhj91kkJbq5pUs3Ze4DVtkDL1OpoJWIAUW
zXGylT00Jv+ofANWccAPE6QmHwoKr0ZvIs8WvjPPOQ/cQU0TMjhltGwq+LQxGx29YolTONJHp7Kv
iFREv+u8E8cwmBeWiDj3vgRYBEDVk3qFevCNw3LL2AMHGFs+OBKeIx50bZ0MtOyPkCd/idD3HnRR
y01Na4M7vIrODqZpT35s4qRqfIQkMWEEalFtfzPAQP62j3txUKJAedRaKK3NA/qGOaFDIkzv7rRn
XCcDyP98RbbzgZzVnAem14eOOS8JvHW9xbiTeiJ9P+D+Gzf8OCDFrZXeLNgDQFZz7wr2xc5R9Tiy
IlwuWHGzfO1BCEhm2uR4ccMeIPo2ywlUGAmqx/Sx6BIDMKHu8alGzPLMM8DqodYzO9d5jHt5AlvZ
A+SlwidRwGQgWyA4gTHq0WkNFDyfnpnahva4aDPQn0W52cRrI0bPjZgdTXQObE/mFLmODEoStw/1
XM7qjnsDlaj+6hQra3EEceeaj4sNiboZWQiXYSiVN+TT5Mf6+5o3U/iFx5f0Qs6ViB7ahqw3qw6L
CWkKLsCPsa4megaOPoUJZpIuBxisz6MHO9UN08su5MhlW79LOZlQjl7guLegdaFNcX9xUPCEJ+4U
8a3+lIdh1bwwKEUux6UouvwJHsJd5jyNGpkNBqWmq6ee3ZebsOc8AusaB0E8+b7znYzRKlLPC2YR
GyB1c33fc25dtlIy2nTobVuc/XIbu0+N73DPVmZ1NhswgaGlWeiSvw85J/YACBT9lWrsP4PpQlHR
XLIsuWgCq7UemUD77A9UYMQRg3mPUHmCRqdET2c+hiHA1p/DCOP326X0hi0tVhgfS+VtbvpFzIZL
GGckmI9RWdrPQxwXJ5dX7Yth7dbeRuGgHwvcSjgYgVD9zejZ8tW1BYp/Hq/8Narr4JOlc7tlxXTJ
LooyhLYvTiMw0T7oZxjjQlueo6JbYv5UByN51Bft+aMN8hbw+7i0KwT7QLS/CRXX5h53d29OtIOM
8U1NS3LC/sLt1UygIumynh4r4AU/WjLqO8wlduhoVQSTC7BojyJ4tK4Gzgeol5R0QUM1LB4qrdO6
FXlzYogWAElBFj/hz4pPMyoZduMg7MoyLwjaJyoGaMm0Ll8x6X6RLkaEyvufkIIdXzXmw17sUtMl
LTqsEJr81v4chfO9FGU39Z7gux6eakNCYEQtF58sLxr9a25aCKAgdYSRTg5JtEHm+PRVkoczg3Pt
gh5Er+tiRqbW5V9L1zbq3sAEmKexLXscE+XZ5rbxjD7HfW/uKghB+gfYqHROwgYsD57CYJiSyh87
9tB53I7pqpq4SzpP/WRoepiEkVx3B9iyq5dYBAzj0r1ZTyhkKZFOUAA+zsYQ0a9wuUn0asyvglB0
RVTczSlw7W1O89ksv9xqw0+YgqTrUaMZdxZEVd6vmgA/Pqh4sJiSLnWZ/R9359VcN5Ll+a8yUe/Q
ZAJImI2pfoC5ht6IpMQXhERS8N7j0+/vqqq3Jc50a7vedqMqKqQir4HLPOfvjo0T+yyny21PSibn
UVRwjRdrOqyz3xiLHF7qNbX02HOybO6utHGrtaO1WcK4zdWmknCuiMvblWWjn7FW29NZExNC57ly
7ip/JaxS+Ytl2DdcDJXDtYiWQqRwsOKSouF0QZmpOwbPdDkLXSJBGORmAq/pQ30YrXaq/JxaDGVS
O0dpdj6YkSVeBZiytavXMXZOwZukrL4oSI/8HPKkNW41DQQoSAa9KG6qYoMiXNh79lZlDevpOJKd
2iqbnD9TsHZmXW5UvsU480c0pesTQfHlpTPNzm4st+kBQQIAds/mfb7aqq99fHzp7GlVVDHrx5z0
rxUl410DV/axmcbSPRZpM9HeS2GLu051/aW2qqYMeGaTN67B9mnOHGUflKVpRD1WS+XrWm5ej0u2
3hYLPHtS0l16WpnRSuilYaRHLY/AmsD2k5IKFcAmKGVmP7qyH68p/o0baKEo95I0GzPCQCe3fTKa
JXX8zt2qyLeAcE/FRjz1b1Iuk7YzZMqcU3fQ3dskG7e9TWfA5O0Ew1JZzPmV5SoIBLm1OzGr1WDV
XByg/UTKxheZKrTjIG2ZQtu2vZ4DsTS59lRZk861q8lDZTjv6EQXsMnleLN20ga130ZLvKSqTp9d
AN+LIZpszXdJvzDPm0pfkPeDW2f+AoQEpZg5+iN9XN+Fa5Gpj4Nm9ceVDnjd21bmPhr1TFtLeFJz
XOOtLN8ycjnJfa66E9kLK3AQi9josdYtpxB2VPwxbY3Oi6QmknCzTjnIzSSh8ac56u/J19q+uPw3
8rZYjYZnYOx+XfNEVPth4K4NJ8rUuwYUgl4tTztv1XKM3qtaWnkWs4axBKwOkFjDOp2FZF0Xwi+y
FR82qsE6PVSTWu/nOXa/lllO+V7p83BPHZrcy6jgRETjUuFIhIh9KVGNpF7OdtDDxwvHDYkBpLtT
JpRLEUf1MZox9XtmsdY3dPTbeac2+3wuDMLqmH+SKz0oWiPa/Lop5BtmKBXv9LlJckY2rEXlK5Tk
r0lZDS963ejtiV6vxuMGmvrWVlEWhbIEkt71kg4WpLlk7637XLDVmou8K6oW4FraTdcE8Ol17leu
xXJRGhpb0wZjH4FUp+7kxVrkPgHMxfF5nLN+AEfVWnxAUNci/ExnSWPfxsW30crar3m9sQXABi6v
Uwtl6SvRzLd6us7OBZsnbIYcSthAI5UGdewwHzWtVJfdXCfjWdfJzPQTrWTGTj+scEcys7KHBoZO
545G+rgn41NuYS2K/lWBfL5opW2U5y4B0FGw9gm4sZZWrOEArHGyFwbJxL5bQGr7PLPSDOIKOowy
cksfysIsvwzV1IizrYxyZxcVTv0KUz/Z3ja6hW/kjv56aj9cHw1+OflNHc3XYhii3O8V1lAfIp21
XkTDo1Wiv9i1hTOW+2jU2JZNFTWEIm8WILAG2U21ZWMmDWIxl3nYkQRnhEsFABZSnZefF2hmj9XF
hNXuy2bnqHxmpc2W6opFWDsXswaj60zLV3Bjt/alOW4AkyJq7pk7yh3T9kLjlM6TJfad7DFUz0qz
Y8C4onc+pmQPqCOLrKE8aWkDcmyZZg/2PIrHTtPG4sVuUXLgSNi2Htgij6pgW3rc32PZOJdbH09z
INtouFKJO33dwA42f02rVe7qbqZDrJZigCCeFQHoG9N8fExkUrtYRrHQ/oIj7YZqXM/njpdeg10B
2+Nby5xDlRV1dZHz9VdWxYwnIrGbBjajaBB7tBV3Bn35sjBzYtYYXzlRZ1b02eQUvWWORhPW9uZS
etriSrWrHLd6HSMFHCAIuTEDcyunj5DHs7ETST5Nu1O4Thxomz2ikDGq5pEs43jbR3hWX+JJVKOX
W26nh9NA8eaTVFkVt4VMe3iJPAX50zJACW7rvAKTKVrUvVyKyz6X6UVjlujcRW5Fq9dLfGbHfmv6
AXqkpW7fptloQyepikeeDyE+Ts6q15wnp3OChfZb95Wu1whKaDOenGqT7mGYBSlSqUNF40X48rq7
Zd3MgWo0n5tvsilXd8dHdJ9Y3BiNnWQFnFVbtub6yFHNdkgsfV16xASkNgoelZk7CQM9+uAX9Utv
zPoS9twJkweWy3gMMcNkhWY8WHWQaBandbC3gqLd3taXWMaGuixamjbaz2bYTtCUtYxXNrD7uVvB
gvmLoedDWMQQHnuxRs31jDn7wYmSUxjIMJifc9rTftejCpmCtmhUHYx0IeKJqLqhv5X1OtvnSTub
+JIBaU2104Z4pfeuWrN8gB6v+D+N5ZSvmp3U4goWwJl3q4YRtaYixUDlgQuwMRGrVDlPaU4ZgeKE
ZNSzYmV3CZjSZtLoO+g9fCtmo7kqIcI1+JBUG3yFDDC+XDONhdMotPbeLCrzc60v4zNK0Png5nVi
c3hbjZZA18vpOMvSLPx1Le0TMbc6+kuSlZPBDj9Q0W1Ue5yhvZHmstu8QWxOGVZbrjsB++SJjyja
GwZjth/TKoHy1gy9veq0lC9t1WmSgAlP42OrxQQWtkv3uFq6kQbMM+m2oxOXzaclts3aj8WSbD4X
nKWUSezWQole6rNPlgmiMjGNMeXezHSkW1vaorlOVeVMh5UV3A21Ia2lzw7QXDpV5jiehbfzFSxm
jnybkhwAIOva/jQsyOwDfVya4WKssvQ622yleXOn0/zOLLcBS1S1nbPvcz8rmsXByywAY+R87t2M
PD33x8YWqZ8WWB28etmAr2qDWvXMrTIBML1OZXum9yPtIK0ny66zNUvhgSGRV1g33Nql1EwMikVf
XJrTWqz7mMDU6tOQweUdYQ/ZVGz0SKsHEiur0HGiSZxGbUxFsJmFlFcT54J87kjPXE847TA9jCOh
A5WXuoRVsW1kVnLDLJEYLV48DB+JmpK3jWPkN7mTzF84VZTFCt/AeHTGNcmpFBrrCyJCA5mCpYYV
Y3TfWOBwzgzk2RGXt5uXJFE+eIH9LN14hRnNq4UnLte2i96c2otVZTAn1jilYa3n+nOnF+u9sMus
epQdjN2hdyOX4ZTFYHeHWTA+/JszZgUm44grFvZirKzzWFRyuXZS0X0bVbe+OHk9RYibTi26xjIQ
78Za1xeUdiIvgsE29CASZVyFGkEz3xxpQnlbvdloHnus+IxqcOM7lpnF6PIxGmOfAYrmYc0iZnNZ
dr53DPWtWmamyEyWJhpGMWvsd0ZPFolnEPFgBDkyj+YmGnonu9R5sq2wcPX4iXk0dfvRGSPA84qB
jCrIhWmcU3y14g6VDAWuF60q+TZHTX0V2xg4gq2L2eKqrXgSk2nUfrIupRZWXbLe28gGJg4ipjGJ
4zorQ5MxmHGgG5uy/cZKNxaD1khqRvWpqvPmygLtlGxRiSehRhVotFVHx2HQ8s8CvnLxxr7NJcjV
PBIPM2TtEnaJgM+ZeRDPUyHcJcwGx7i0krZ46hqdel70MPS6sKMNrd8KITRv+JB9RbdyH2X9ahwz
rU8iiJ02ig5oXDYKNlvqMNAxdOQL3ooaCNnlTvbNblPGWV6fjoIOv7grF826bd0cuFEZXB8RZUGd
6Snkej85xyZDL0bi09ByGgBWQ4ap9zPbt2F3AFyLkR9ybcwvqbaGeTeR0u3wJV35YkQq/dh0dQR0
sWgdmJ7otR1bTlrtCtcs0Co0mIdCKGrnKZniDobetluqMDI+W7hQVTxrjRgfi+aEJqH4LqtDlWxV
wiCUBlQy652027ly6rpdMmp2GhjQCDGSFaNgzxus7iPeA2SlSdZ3p/NOh/+xcJL2fh0ZZH8bKYMn
2rEYnOVlJo47L0FJUgWW26ZvlGwDc9eMltM/qIRK3bESumzAQn0NWR4A9BMnzwCDe818pmg1YbCi
VBF55xTyMaLiSkEO5WAArjZ6sdsGe7mqGLae+f2k919mpJBP0WjIEmjDGAKTIZOm304t0yFqPcqH
IE8rypN1qUd4L7pHFqFZGg+2NoAXx3kzXp7GY2d72qS4Z9Q3VPMOUm6rz5KqG5cAeseEdywaUxwk
ZWMWqFU7JcBvRfstGRP7brLoQ1EhOCSgl9XG22pGx8nf9CJxfRVl5lFjMkB77uar5bsxfqlwaGsA
uBmzdRn0Tqy/aXmx3G990iNl6mS9BSPC07fCnMraby3FxENDJWBn47ZEDKd1tbFH/7r1oCiySK8T
NMSnU28VL7mW989RY/MgiUmhuyIO5Rx9W1WEvWMt39K+6yeKroYwln6N6ss8Kgzd18ZWk4HLIKVp
Z+h23YbxpNXUaNQr1g5sa+l36eQWFf39Zjf7WSztArNqdC5W/bqyryKnj9KLJB1YlfSqVAuModnE
0NN5mTOwdN7uaiKQ0qvRqRodDsnUl53IM3dgcz5V2aUaY9MfCPeoH0uEo8svrLL/TE7+zhYVjUpy
RO7JB9EsFNfI1b+aTtW//TUZ/zubxapty7IICIpBbuUpimm6KJfa+IXr6rvT/H/Qqr8PFcUtzzDN
NRV7K6JWPWoxT+l+cFEBeIw1S9qgNExKUrrf9St9dPMi28LsgrRkIOkuobsqQ7b2yj4uSrP+mtHs
fRQpBGJa2whuWURQRKdJsQYy+9WMjn9iW7Heuamo+/XcUYAlbWWWn7Jybr8uoOWbZw5tQxaObEGa
/tKlex9NGietnVeuse3lvMTnq1bw3Jmdfv/X3l397ASUwpiJ9+u2vb5iwFTGJI5C1Olfs2C8Dz51
q1TEOlOr92vWiFAMstox/Ev+NT/P+4TTonNr4RR891q6JXGPlmnrTODJkl/Y+//JM/k+4VQ7jVfs
7Hndw9V/FcXkjW11+9dO+7vHnRbDqJmFuu15FD9nrhsyRbr+izfMu2e9accRVeyJ+8utgpmcugw5
jPovpXDo77NNFwQVqhHZtmfyX3Zex223azfzr42n0d8nm+ZbU6QUGOu+7bv01Wq64roz6uTPwQj/
+bL8r/itvvljSer/9l/8/aVu1i5FsvPur3/7WJf8+1+n1/yf3/n5FX/bv9VXX8q3/v0v/fQa3vfP
zw2+DF9++gvUNuD47fjWrXdv/VgM39+fb3j6zf/bH/7H2/d3+bg2b7//9kIJMJzejcWr+u3PHx1f
f//t5Jz+zx/f/s+fnb7/77/txy+vb0U9NmwXf7zd31/z9qUffv9Ns+QHISRyW9e1waKNU8bH/Pb3
HznCwntqCF03LeHyeFT4D5Lff5PWB0XSkSFQxru016cspL4ev/9IfWC9o8Ynbk44UpFD9/dv99Pl
+cfl+o9qLG/qtBr633/7eZlVypU6ikjbouXmg9z3mUvWiVZcjWkMllI+RR3rbE24GuofyuyEhMcf
zs2fn/7jp5mnp+8f29gfH2e60jAYFa9L0od+XhQ7s2IiUq4PQQcXjddKOThaTHd+BnIez7a5R1zE
xGu5eAqc/BV/SlMdms6QR4HvQSDfbdcLK6mbe+UUj5rjlI9FKaw0aDMRblLVXjcO82ubZZVfu8Q8
ZVZVWHuQ/+IIwt5h5VRiV0StwwjDNj3b1rg6KwpdRzdUNs3J7OGDqeoIlkpxxEx10n6raBiDVdnt
LrZWpPLltqLYXKMpv50TKtgTjJ39avk6rSXvz5RlG6YpXGFZ7vvNCYycBJTtdKbcon2uurJ5sGZL
seJouFv0liqKpmCy6Ykr7Zk/maDPJBQMkCYDlBoTVgS6kAw5vr0gvbJzK6sC5vTED1lTOr5LYkvv
D0XarVh5NsRxqkWYkGawK960TTKUtSVf+2nKst3IeKWzuc3WI4Caar2B6biLGFTpGbid3uJ2KrC2
W/PBTKIi3Ozt9E5GX7+B8X2cLGYB+xPIzxbR/f5iA/wesPTuRNmWUg62AVs3/ltMyUZ2RSMttw/E
QlGUmY0FQCiqY9NP8lyjeZu8VWbNhWp7xu8yi2SQzCNdBiOsnQJqFAhP4VtdKVV7pEmohh81EmD3
mIaKX2ynPxtYv9/9rq0LPG+mSf/+Pu4H+/nc5HoxBBX4P2lCTnSYHVwExiKSQKGk3zsETCKH66Zf
bLTf3/rdWXJPp0mhEnWF8b5ewKDVcrQZHVEcF5i0uiVwlk4GRWz2/izH7mCXU4ZV0XU8jFDRWd5n
4J21FWMJiH41Lvfnff/PE+HotkH2o83JeOd9HQq1paBYGJkGroPSUO1DMP7KkC9Pq8nPB80CyodQ
nuBiN77//IeUClJdK1uva0S/5tpe6DTsx9hA2+UTRT97UTKXt4IeW0c6qDlfRj2bQQVNcU87HYVN
rzVvG5LdO2k643lm0r16MyE+l/Co7a8mzvz3dZgnxaIPMZTFyvg+xyonDYSoJonsMG6aXRwD49r9
ETT+QBr8n5lN/9Ymfd28VfdD9/Y2XH5p/h/Yhg3uoX++DXvJOHz5ads+/f4fW7Crf2CTs0yXe8FR
Up2qzT92YMf5YCtH6BZyJWGyG1Gj/7kB684HQydRgEmTQrrAGLzozw1Ytz5YWEv5x3Jg3tjB/50N
2PiervaPu1TT0WKYp+v+zuccR1WE1kHpJ456PqsVZEhquEjOUq0tD0z07s70VtivWESgxxzFLHtI
K6ZYs7SWcnhIIdweNaGeEhOqEYC0GWgEh6XPdzYDwZEyKju5HXAjFyS02NNJXqzJWwfWrAkSUbif
F+bNPc8YFO8czeUh8kyTxcOXxiixbdaNc8+OrJjjRK50fFF2mTrrpyW+ixtbNmADGCc9KGgLj7EY
HC/GDGAH+NSaMzXp8SObbLTCvaMPBp9JIhN3CEWtNJv1zurUmt6g/E8BH4y2QKXV2W4TEqPE1t1b
ONiCsejzDk+BU33MYeJv8QBuN2ZVz2cG7iCkI0XnC7MtWLCs6jJBafk8WfF6pkzTvdBnPT0A7c9+
0cwafo+eiT8yteqv0dhXO2ZrTX7LkMB9LpP6kmGKyzlQXhLCCpDGBhIf2yq5bO0SOlsO+NE9w9jG
vWoX/YBA2RvJ6glcTT12phV7rQMbnzezc1iVIl6ksFLrc5Fq9YH11rxY7AWjZAtiNtjqvm1nhvxE
8eibo9iY/712fue42JRMdVlZxvISnSj+Ql/XKzNHMG4Xw4oQSjM/No6NM0y1QHJIBqe9YWluUDpT
+zQUQp21yAdxD8yDfTxxwJ3XgAQdYVQWCvZJXpNErj8IdBE7exsR0tT5drsZLsisBQsZmhqwC17r
rL9rANwQ8U7Eh7e9yxKqwWDsDS1nzh8mU+4f0Z632XAotTj2NYZNAXM6Q1BPuXmewK8/2TA8wWSK
J+w80/kqc/Nyxm/7FE1jFYiNsTSk2xNI1DUtGn1kq/6UMHnS5ASAbSUkIpXWU1anlufOiXmwLYgA
bkrXNnGV2FPigV7PMELYTCBwFagEyYVONCOm5mCAymrzdUgqUNg5XkFO5jqFDXdO485MMMcGdesl
Ji/t3EDEWcAojx1V09qVfZC2s9APTF3CyxRnaCtQQUR3qNmqZrcpGfF9IyRWUAatcT2uC/Iu7Cko
BoaCwt1TKoMEIq9xxppfyku2/e0RLsZGlleUU3MY41heFJ0SH1PX0mhVK2cOrQF9hkcvYMq7Ds+B
Td1CET3stDaTg6+BeGq8so3PrDy3MC4lqj6bIV53Veyc1NzS1G71GMGerhMdLNhoeOzmVlxC1A9P
sZs1l6neOxoHWY+tryTjtmzHGvYGaXblAf19FcrZzC61cU7Qes7VeTEJ0w1qCH90EFwiouwZirQj
7tgBp1+TARlAoj0IaVSXEGHdgLJd3Jmq1lmUWgbkJZUJImpU7ny01KSORtTIb/bqRrcMPy+7YG0G
/SMpCQNRASg6ZZDI1bHDCPM2hW0UddfE70pMo6jrFcKvRs+ZhD0uL8BgjLZ1II28ftCKmyQjVmAk
umbysnTGcLr0vT0ibVb19aZL7bZm893Bf53060mMQXAe62NjlZbyxmwmmb3JClugw8iWmXU4ls+D
c4peaN25OiOXYzsThoMOc0gXntQME8ENN9d6obd2ixCx3posyC1Qfg+JpBu07C5o5YhzOfRTmpwb
iK1uBqQql5HVItotqtqQXjRO+sU65ULiHcmzsGocZ967fWkfI40p4l5PEPiViqR9IZBrlH5RSuvY
IzMMyljVIcpzMF6dXLVb8Gt0cy5a1KPUJpiArHLSc4dc8YvS0bqnlumcK88jokEvjda7utcfGD+V
3ltuuXxuHKslmm2OiT9Qmn6YomWm42VD/reKjv+/kIFTsPW/KEm6sXpLf0QFTr//R0lCpsQHQ7l0
3jyGp4qEwuOPkoTK74OgKLHo+agDfyxJ1Adhsr9jAHalbVPR/AMT4DWCaHuXqHzEd6cy598pSd6B
zWDhhuD2JDzaxE3EFMRT+f5D3cz8EZGYci6PW7pYnhE/aF2+hhQsJE266+NsOpjTsot8OjaCIV02
xCgZFc3V6ma/mJTzc1n85zeh1NJx5VEcf8cTfvgmY58wgx3V/7HJ5yPrboTr3Ew/K7f55bDxU7n1
jzLsj4/iHOpAE/YJeOGS/HjQbZ8ZIinH8jiIiNWrCvVFvyDo0zgYXSJ3DQ25hxW4uNJk3PlbWq+A
f0W223QKDTn2bvjD3XLzxyf/iJX83Cx+/z42R851pcakRj39/IdDt12tXpGhYA+pZzeMlfsJGVIa
do15TCwcXXiEkmAQ1sO//tjTYb47DT997CnY7oeP1azckGu7FscZkgqlOPI7mfeGLx3nFxDH/3Bt
f/wk+x2aOso1odOVxTFJ5q8oKAgInkCCN/u1SH95VOJn5Im7mE0PtO37yeTyvk+UjTq3Ez3CgKNW
RFgj7dwOZjMqAtyGXtOpR4qtfenKb110JEUijPOzJjH1kFmdn3SEa/sSVlWhQXMaGY7IEBFswyXu
iyFdsThVpEsgmPBMUk+auMXZu9YB3tv6Tipd3oyMIvMgOb8CoV+3SAC9OpOfIi4+V7BmBZeHJJke
cij2XW/1D5nmpD5SiCVkBMoUSOXMnptGn1kgplvc+Z5ykVRnKEeDRXeuKGP0cDai+pH2taE2narP
eq9drWNWn61G8lGgod+pbHrSJvySa2qH5NPcSzTV2DHj5BIrwaW7mHsMvyN9Me6mmLJfLvkZpOeO
DDfnALuAJWzBftbFPIgY6R6sIjntfOUc1rjT75mMfY6+O79GGhl2xuDsaBB6b0xaz+zQU2D12/Xp
8EYR+trKZaWwZEQVaRc8X5s/aslnZ7OJNRh39SzY6xGAd8YSOmnzgCTvk6zILrZM6cViX/cvlj7j
l9LS6EDJWx/HummQ7vXNYendQ3/ywJrpp2kdrjHxvOUMk8HBYNV7h2qNqewrWgFzxJ5JnW2O46Gp
UrCj2XiI5bLnRvmqRYnm9S1uxLF4dmocp3FLzTO0+63fKLlHLAclVaDXWRhdoS4/iSES+wlkBQwB
cw3uNspVx7zvEBoRidBe9THGCAeqMJzyAbtiH6Gu31C3mvxCbT3akvvCXccyFGnpPA4j7jV9zZ71
WqCupEZDcIUu121YcwidCjjpmCAnVEkuwpGzxVEWITbOo6afCE7Lfcqz+UFtYKlMPF0JtFBFkBm9
X00MOXIpAxp7OWwGKkeLbicjRrgVS1i1x8xuX5YsXIGCxhy1tBSYlqnlbGYpD0liBFoynBEkJz1M
aOfoeGJU7YwCIRgCM9btkuDTGXv7uuydW4fOAAmthshp0HlqynAb0rsNFcW6pDOYXXFA/vloEYiJ
5eiM1ZlIA9Qq7RguGSK77ryX97pbHePlNU70i0JffDRHe8xqzUikqcb0j+qrMLdATd3RibpLnYEl
a/GMwx6H2+BNQjvE8j5mQa9nMySHw8PJgkBdeIv9aZGnFaAO9TY6A4Lx12IMsdA4i45PpXlaWF4d
gSyKxy+ub5Bd4CIWyjpjyMLeQB6gXToK0ygCMjO/GovqosExbCVX8biPnbuYgCij20KxBWKgV12e
KTzHgaPLx4uxvc6bCXXmQsbZs3LWL2bypRlftbX3R9yJWobr6HXQRFjIm1g+bCRflUuwYHIQ+g2T
j/nj4rsacUpYqePXrKKLTL4tm43jZNcMr4i+AuyuW6mdD/q0c5qzpbyrDETzrgznyZvIwECQ5iMu
NK3hqupUaGh2sHQZQSU6trJupxtWqLmfkvG5WAIse3QkGHpyx0+fOL1uv9wt5inkFOJ7vmoYsRIV
ZoiGyktQ0NYEQCXFcVvvNRyuujg30bBHOUkCrXmWCpfZPM1ZZjDkDESSsXK7GtPGWCfEmLyocgtX
w+Y22hMFFhB0sHPK5FqfJp+6NrRmNxi6MTydy5LhMuls7ch18nUUKGXJWE8TMT2PqdtWAOE7o9Tv
VIvjNL5v7BqRuRNYzUnEoAeLkezadto16+T3RexV0acSAfO4hZtLpDDRTLgBzlYAdZnqZBZYPuKV
c0f/knbnY0reRap5oysuhkQeWoFjO8JBUJmXelJ87gACcGmESlysZbdXYvM0qyOLJvU1OokK1zxB
nn2nHchx8lvtBkk7M1XvToT+LHJi1vRQ38adObeY5b4wydLC0smacllhtLTM60x/lkhkylLyLpd6
nd9laXLldl/m6jquGMUTv6ja2blWFxDsRYoc/nGcfkqkAXp8346uSDPf66VQJJ8o49TpR4AifO1W
Fe6eApcLlik3MLriQPLlcSYbelfLFD7iFD2BhwZtvtHvmqLHihQ7n0QcW345yBWH4bpDzkvPj+Ft
ZNHYVil3S3kSd8TfWozzc5xsZwRq3S9m7J5HJ5lPXeQl4XXAExOzxJxvhj7dAFKbLhSOGTtBqnXn
tdBA7xlDzXiwYNKKt2hjAco64gnUfI627LWeOnnApHGLbeqiM4oLSdxbOIh4/69LJXxWPxVLp6IC
d5DpQqCdYHVYhp+LpVT2itwLVzsMrRbMTO8jpuyAAr66P2VHhnmynefjkAWImFCHUaEok9gVIc5d
a2730kzL83Vp59obCPwhqWwkZvA4Ff1O9mhwU3SwbvZlpS9GjkkKyGu0taYVOKw++Gwfy8k2Praa
9YRsKQldnlvZvDaFg2cnoy5Ag519XAbUrwwVXK4i8n3wKuiXZnZ0Vy39htDYvrHGrfzC2bHbz1tz
3WlTmA61X6Mu9EoiAwhvw9dGssoFYmKZxk+x4XZ+TE+fuFcaHrhJiovZtDsvk23YbO7TVuXkasVs
p+A/3jQ/IlPy62k8WvYQfa0JhllRiN9LuQznDFdob5ySjxlWad0kbZddrmjEfDE5rCEMUCRBqFu/
JmtWP6VrvSNu7XLohyvdsPPbwXI04uLKT7OKCN6ZMd6iuQAXQRVdb+5potHixeQniHlC57vVX3UH
izEhjzeR3TzMRmKGau0II8sAO8gESZlrDlDKCq+v17qLqhmjNlk1c9KFCs8vCks3Ore7qvWUw/w1
r3HzzS/rln13KsSOMPjnDNUagQJkP4MSasrX5pmtRO/PqlGst/Ugn2odQ/HYibMOLeel1m3cr058
ZSOmBEVyX22iGsGzSvy5LWngWB4tshUoS8oqrffuvDpnFF7mKT2JzJNOi4ECWJFZQlib3FY/1vVE
gIDRXffF1ARtRVQEHpTMba5YBy+WTT2smzyrhEnqU5qHa1k+G7Z47JLhU6w1pt9vKwauFSeQMfBY
57re7mPRjoGkaL0kxKggbQ6oB3FA9xzpCnjGXSRXYEFSyJXctNvCnceXAYHrfWW4T2YJkYz9j0Lb
/BS7OM6JBLhhKN7FooiErIrpC5kihKv1TXa+1Evn21N0vUEamiVlCFEhnp4zCmIkUoBcj+mU2UIl
oqN+0gYmi/X201J0VBjG9MnJirZ6RkFprQgs6xa2ds3dM0Rf0vbg5IhXdDTCiCYTHXOYEDJNDeW2
bn9LOBfBRHR4L3lPPIKn2+X8VuioSMcqud8aqf1v6s6kt3El3ba/iAUGe04lqpdsWW7TEyIzbZPB
NoI9+evv0qk7uHUnD3h4k1dAAYXKOpVOpRj8Yn97r81XQVvw8vjGmO7vzDxm+U7o9C9FqDLc+Fny
0ne9+l2Z8BYn9UiQYNUBu0L5ypN9BoBypYFl8qfqnYPbflYj58N67u2ZqHtXPzSin979SRy7wfKv
uZihaWixRGoBMNdj8DWKU643dVUn2Jrng8Kgfqzicz8H+6ngqmA4F2G4Hw5WXFzE0iWo5aCNWsOo
o8D5tLqsuXBBYmrq542B/rwpnG5d6IvTVNX6/kJbQmi0TAXtEkQWjxEP9qFFzY7rYxuqy31FUPO+
LIj1hTiCefZD90dkW0iLuIoH54/d7wwoFmuicYP4U8OGEhNowXJYEfGypnpTTWLlarCPI3EN8Q7g
QMLzGljo17iB8yI9hPKqlxnbrX1qF321mvKC/DWqdz2cvHle50wRjvU7GK8mwbkiGLYhrRtwM37n
qIglaS63/9uPFWScvNst2njRPLBV356TgOCZBW0isf7IpToSaZIrUFfJ/c0IzsVT3r7VYqVTe51N
XUkGL1z2tTT1ps2drRmWqwCzVShzMrTckYqPfvwu25PdUe8km2KdaLbvnFyD2Z8S4EB55W20N6JL
gl5tKDa/z1SM0RFrp5UyDhoaBLCsjErQsjx1stg7zlsp/CiWztYhYn+XAA19T9wU2ca7o0CWZVfM
Lz5HRJ89EsY5IfuvQEQUqfxjB9/9dM6qbIYo5hQ7NUgF3iV7aKaLETOGTdrfQLIr1sB6rsBQokUt
wWVqeaFiJkNkLb9hRdgcmKxHUdQfmkqcnCZd//Pe/H+tBF7k3wau7U/3v7eT/+Er+v/ISYSs9j8G
jLtT6T+sRKeZk31p/9ce859/6N+qYWD+y2Lg8D2B8ccO/9Hl/q0aeuG/LOYQh+28jbvAv3dc/fci
07H5JS9AGsR38N+/9N+LTDv8F5YJ38bGjoJg3U1G/9dOIjaivh1gVLL5zQIBbvw+K/0P4SiRoAOL
INH7QcNxy5vUjcgrh5vFYTWW+ln/f9DH7vrmf4xf99/Sw7GEKAodC7XyHx3zf/yWgLNypTwHib1p
0CZ9uSwbGRcGCT/L2tuKOp6VVzjGw9Qt/Z4yxfHg+9LdZLU29uNcKeJuQ/FVKMt4LJJWXkWcM2ML
JlblGHpDtEDcdzojg4zXd5csy5sfPS2MYwhXceRWhfM9MK+VK3coDWwypfPCJd3HSNTix1+Xk25Q
jmxWoTP34Bqo7dWfKl4MrSsz5Pq44o3ohDG23dA4ZkPQ0BPdOthn3IES6KoUYtV6LlGIAbBiWSd7
U7Rkpoviwce8N67qzrXelcycbyFlsmvHtNqC+qkP1hROBxZlHEseRYmbpfW9pzL14XZIYJJN6bfv
qRzagyvN4CPwxp8hVE2/kkOh9qZrOVhFyMlWUY8z4cX1IX+ZhIEYVUf9F53Iixq/iFf2lD7OKTTs
0JktCbKm2nPV+CMbzpOkUEvEFz5FxyFT61N3CAsYN5GfnU37PmRwi2duYWWTMMQaf4GePQbBZNyv
H/2nUYRGlPWJx6lbdtyJk8+WOPCDXC7C2SeN9z12nblmO3YjyPap/OxDdbG/NqwSZh4JTy/FzoZ9
WmBIhxQ4Mf0tFRNBBad1tfjNnxEmQNp7Kx0CtVNZXfzCE0W4tAkMOmXkxVU2k99CBrAqT41Xd89+
ruc3p+uh2bgb1j+rOAEnWdp8iuPGMed94ZFMMQN5TL3EOVZIXeOdoJiFEiQTKf1Sf4oMMNSc79oi
MM6sUHmxA+RapfVSrYvgu+b6Je3mqbfaet8F7u8eXqbQDsGvNnTBypRIJHYcEvyc9/mYfuA7fEtd
TxYrbfA1XKVlsCcPiwwRi3WGg/rgeC0TgRBWvzfTluyLN0Mla8gMrolRW39VQKXtihgxLzWPOOPw
BBkM7BLdTxlj0iEMYTwyMCGV4Q2sCwrMyxkGR2YVfCGcck53sVsGL61ZyM3C9MLlNL8t5G64yAx8
YHrM/hap6fFSUR1E2Mw4hY3Vbw03JsEaN9I+jW5/kx5LXHO2SbQgUG1hi7KEzst02AD6v4yN8+yN
1vxhu+60m8bpILk5kMtpt7Hr6YMLgPoBy4G8Lm0Zv8F6Kd879+amc7zzmy7bgagKnxnS+xVZW39m
by6bq+JXNmwXKMt07hgy8jQQ/digvS7E9O5uuMgxGY9EKYpt5ylS0EihPz6BkUNmxuve9Pt9HYDw
N1NziuoONJboZAsRMc+elKkRtRxkxGAM7d+GjwfPUNNpssTZ6t1qn7flbUwEdzQ/nA+kj7xLaMbJ
lnDyvqg4Qvypubh1gaaSdeYroRRjlZW6/e0yAmeFuy4Ah68EZSaW3a+JRT805tzt3cHfYyGMdJg8
5LOR8JRUUEtzfItT8UjN5k9rpOTAEr3w7ef6PwQdwur4ms2TuebexZEzH/hJp8sYcvfqCtDFQfZY
ZPoXFipuPc1wbEf5LHo+yGSwokxB3KimI6W7h4qMalGcqSh7msbsoZinY9v7GztJ32YgUYzBY/zA
lQaiUfoppyRcj2lAfAb0Gv7DiBzLsfOqbyPV3BlS6eWI08uyL2a9kwWHM5B0fmrzl+dpaMW9zG42
hGCqb3jc/Q5gQZOhq4PCKzNYF2FlnQwmjQgtHxdFvYM2Ykelyb2Up5VvfAmdLikv5GU3tQGBnKDc
GuBtieYgYJCwKTAX0LFWUO1LROx1hz5pLlO6JyNsdO19+2MunAbyiNj3oUzkrqqjLEQDZ1u1s/th
yh7sYL6bfaK63n17JkKk4ALXn+Hk8mTcVcmyb38Rvf013/moLWdLRNf8A4AG9ufzMK1t6bTcKZOb
Xc7znqCCflyANYP/3jBWVuskDIIXJdt3yAeQvOG2TeaHAU5yTeXQru0UM3gwHyfT38X1sGGfczGy
khSdwWsm9B6zAYJwnrO1dtwkmvlNtsrrswdn6LtjqXmE4A9ZxSh55kCVK7bJeay6z9kqC0Qp8WOT
KfycDOGtzNo9ePoO1m2Hj1DE1Rpk2CcCHncvli9dX5kfyjs1iAuPk1fOfIFTdXMFPVvV0et+IKq1
bzwdHITSmx8mTHxRk43VLs/ag9+6yc5tR+6kqFVE/EC+OldsQxHYz/i1Dol3hXl2aJWLQOvmbZQN
tv8em+NpaSEW31WMdDRO3lRtYgfBYJg1sDLdD8ccoXfbKm3BIZfuKzxk52p3TnldGlqVHOjXsRFj
k+nm7ThDFmjy7kOD+oagSXR6l8b+YfC8Tepg8eQv75KwZsKGDP7VksvorJOF/nqqDMFs+ShUedrt
yP6vCamFERxDnAkmsFKREJhqa38XKPVOInM8E8G/2SOk+ma2T57Vdrt2puJV6c8+HCM93L2rKWru
lObLNk2aB7grOHPtR7JqWZTkxbzt4nSX+VT41a746fLgYNfU36ZqTje+Nzj8XkGUeT031hg1Mc7F
k9bwvCq8BMB49KsS2V4kXb+qWu1fauVbzx47JCBUiQRcXvRR3QzmmWT8vOYuvzamyrqhGlQwjcm0
Jh0qWBt71X6Z4AZqWy9chkCnqXnVJSNUktTfWwDkwVPMGzXQiKFahFsU+6QO5MbrAS8obwkfc5CV
rJy21NcNR88pwYOTvAsNAK+1KHcWUdpNMbrbJfWwlEHxKvBorzwt0JkHZ961SbybmoqUXz3+k6FD
GjXflduD40XosNj05LONUunxZrIC9eA48iXuMcAwwl2MkAVanWCfodk+QKdCfjHrTm0GL+QIR7po
l7jbV8sdBgok1zO7JwJSYoW5B/uZLiInbwJsNMU2Zfu4qcUjpIV802Na2fhhfChyGa/tltO40HeP
OfBupzWfG5D1yAg+eT/xYCWsDEWlw7NK8BEnufleY35D2wVo0wiz2I/2TL0E88gl8Ziaev8BLA70
inAfxFNy8EeGhRHdgBXQ8BLjL1yXY/k5cLs4tMZAn/mQ3orUoqegd04JrSFAev0OTQRn10Gl8JMd
gClRVbTiPSGosp7q5o1nZi8Enq+yuFc/jNl3ZrrdVqYSDI+TxZEHcIzj3PrT+3V9wzz11CKpAp+A
g9AyYYk7sdgoOXx9nEbGMwMpWzvseqvFxo+YezsgQD+10Ysno0RFonj30hX6sFTVil2uXMWq/Wfs
QZ/pjHlrgqSnqxOFYKymg5GW397Sdxu6bvfI6p9lZwWn2I2bzcR9YWtjpvk94lbe9oMntlVRN6gF
yhv2Hhu4ZKXM5RO8HRXz6RTvZGLTFtCZ8xnHIvnWka8VZF7xGmqP3K5FHt8lr7AIdq1wkCQAJHPi
K2Ik3bPZAM4lNFDNj3pofrm6xHKk8kJ84pzyV66MAUE5ubpKoH37e8iLAQwUkH72/fks5WyQns30
cwkIcuNDR/jqM2B3Te1WZyMPF7CAcF/zKak3LcvoFXH8Ze/OYkFn1dZ3B90D3T5s2iMb0eM8iJ82
sP+Kpe4jrZJTCzwyjllJyTq+wrZRG7dufZbjdr0v3B975K2ROvY1COb3LjGD9aJLZ+/WKPv3uwkA
qHSVtyBA+LCHbeFYfyBXUlszUeZSYjljpvYz0trJLFk25x4kL/NenRqWG028AOHNHNaDhEIP66Mq
7e+UHeuKdMt+cmRzMAPDuRpY+NPiOoR2ejFUqTYdCslTlnfOms3LHprSLZD2S8/HfXFDk3+rz8D8
DaYbTav/EtjQrkVPXATs19uStX+aILu1if0gdEKo1hcTGjHLoxAm4zpTjYxo5GTocMZqHZMZgU6Z
WxOuRhczKlPMdQn6hZ3LsGxEl6QnNwntfeYz27Nw0lETlOZDP4qtHvVPHCbrQlSXcqH4IUgVXoOG
SY33edLDFUNv6e+/h71J4DNiNo/HDzsODBobjOGFe6PD+1WGay6y/Y/0e0DwdSJu7lCNX7ZUeH3D
YHywlGn1HAZe8SdpYuucxnYP8AxSwGYGqcvkNaiPdO71LostG2AUfUEtrXUM4+DcBmU8Kfx4GIBy
NpRFuKUIF0yH+vHgD7SO0/JSQN6nuPItNQ25g9AqOTVoFBD3VX7MOjbGQ8xys4KwruJoCHtgFPjz
Dq7jRh5NXcX9U4XGCkzaWwT7eDbIrRnSo20N5zxTh57kCZuIBN66mSi2YB4bfj1FccYJWsW92Puy
/ds5C0q56COLJCc2Y9oVdfa6SGopOttWmhXiaF7IszzAhzrM+dju0rnwT1b/x65+eVlyTu2Ku4Nq
EAzuy+EmbS8q7C9WsWyD0VqH9jhvdLL8qhbwxSyPPf0I4Dc8Ot64UaPtvAdj9gxPozw4fY54Fozi
MJbznzLlYVwlbfWVx80zxuGtr23e2BkLWv5RepygpZJMepDZE7eDQ9bvDWteY1HxjOICgxsSl2f9
HkPLZf0g3tMm2ANKeeCeuqyXovluynA7wb3xO4vb5dJwc3PYX4vSnE+JZXTnvLO7de61a1okuGQL
e9wthueuDOk3Z5DEMFLMiuoAIitbt8ddOKvHuoMtwMf4rDzUk9Ly9rDvCVMt5aHyypPpMsKMizsd
MUi464a6pveJ5Pp6AnNjrn1dik1tYygeSHZcpznAOTQkwdHuQm6W5hJesp5rZl7bmtD9/CS5k/zJ
E3vaajZt684Z85ewwq5AVJELgpf0s9yOVo3DVuFkwJQWP4ehqkysYKjQSGXDedKWeqH8uKPZokmb
tZ2Mko4gP71ZsfY2+ZKOUGpUvRvDvDoEhQMnxpvcyA1y+OmlJeytE9yXHHF40RgwAApqN47axOHJ
FT6r8rgbnlWzBKdEeM3BNTtGFLvYWmnKzqZ3i9M85++2O1y7u5kZeV1cSjE0z9pX58FOGXl5gldh
I7huTCYWAcMfw5M76OPQJ+Na1PZ0aEEZkUOqh3XNynBrToGmt0LIt3jmvk2MxdiBdhu+2HCO6YY1
38qf7M/E5p1KG2cOlWji3kpTwrtXFAybiMsKE3KIz0FWn1Oc7ELU5CpQEyNof/RBjXMdl4ILO8YH
rzXqbS+oqdKOkRzLiT1x4hSUWgKLesMQ9p5OjGkFoNb9yBwWuTaPdtgbn5PiPQOY8KWeO4wGebXD
B4yTosGtcwcMWAvPpCm8o4mlLYI9BympwdzAFdXAhu/J15YjLWC1wku1AqmbfA2ezasIXNqm7oPq
YGY6iRTZKZxo1qvZK5aogG/Z7UEZQDCdD6YILyNULoDbE3kCWBH8bz1u810WApNhXRrMTnWuRf3R
gmHbzin2D3DMAMCFpoJ6VmeIjSugMyBVWFdxjoQPtWcCtJXln6kwy21FCHVjJoxRmZ8fjTa0V7IH
Ar+48kLA4C/uyKfYaL/7IgdrkLz4KkvfGqz1ULkMsXY9erToMrKezCm5ItqHb8Hg8bKnlOSugdFI
alhuVE+p8VULI9sFgfvqsw2CEuwTVTP9bZIFJ7v0tizScT/g0opmJz+VRViuQ5kx6STJsxisx7Ke
LrJI003fihtT6p2W55onoExvukWlnCSXYjs5x5lkdejISKrgSkzrQ+PnyKb5wHv/oe/azdR6W1fX
kbKcfevxJFszUNzAWjtLjh9/fImLJoON6016Kyzz5mvMyO6I/uVVGUtQXhM84ym3WVY8YzIl51An
6W9SLwiHnZqyrSxk8itJ+zkaW1xnCCvJtrWhEbJ9Ya7wsDkUyw2kq/E7LkifL3DQU/7DUY+mTx+P
8SZQR79VzVun68uj2/FPNCqt1trG2BHnX+VUHbgEiihpce0vA3juEXdaX7z12bBHjqm+nbTjx4sT
va7pzNwClAJ7Y1QvEtDNesrohGD0lBsZ9rw/LLt7mNzJX2tJuVPpTy8KPA23omZ4549YH2rb+UDh
5aerElQG3y3YAddUBvmhtwUTkn5X83gDFGKv6WTD4wMn8v6JRBq5YNVayAkgNF5GhUxlAodHNvSH
qO4ngrEDwiYEzGSbzhUlLdSVZcN8w6SDLJi2pEFEuMur5gsdJt2IYvYj2+2GDRlg7P6VQAQe8+FT
cx6C0q1f3MY5eG11y3z1VAyz2i+zr58s4gHY0Jx3OhKvRoxSM8jeiFL8hbtmMqm1Gp3y1pfSuskx
iLnLyJ0zxvQyJdTPTOmqsI1bH6fWiRbn9Mmnep3QSwiXbT6MSzWsxxgg5Yy5NEtwarXSQPEqAeqL
4dgMkBJ4rF+p+/D/qNFtkagKVD4bqdXpw7Nnjs0jLRDwdKtmrwz1p1/AYNb9TtQ95sGYF6cVHsdi
IeFRyk/U49fKnn6yOwKP+5UGjDxEAVvRUTnNmV3LPbCkpqfKKsDLJzEtXCOkPcxRrHslKsoGN/+0
d7Fx7A2UYBk24NPGebzqsj4NLYnKCawX94ixO8BKqA/jeCxzeXRTF19VDSgMe1AByHFhJuKwXyUx
UlMen1OgVZHvZmv3ziAehP40WFSCQZkODLTG2mE3cORPODzQkBG57F/XDfVGXIRGjIjFAi9qqG9F
t5BVHiuD+VyPr0as+lNYL8dkiPNTTS7kgTGxRVzOX9PxbswCxhSF4eS/tM19EsiNc553zZaN7x7A
y+cyFsnVst1drN0HHToD2Z7lNOfW79Tvrphkf0B2wmHvg2jJTZwIEs1tnmhqQHz+qWLx1Dbi1CFo
hqYCptmBuCoTSJ/tj9P7FKsYfK7c1tvIbs1b51iPWi/di+wFZzlUHmCXRc8ufxJ8NrDRWm1XX2Xg
PQVu9+Iyq3jeOEd8ENxGA5dsr+8bOQmV7uKN+C87q2JS8LgvODk+sVo358ZXtA7lHeca/LO1brFf
6Jh4T8K4EtfLY17xafMulXff6brzf3V+rc4VKFz2wuM6JmFT+AjmHoPnM54TdU1Sw97Q4ElhT5n2
j0UjT6aj7uoW1xcqe5C6LECvZf9MHughDofNVKOMMz/1LF6KPbaveqdiTCE+S3Z/Qq7LOZDM/sn3
HlPhJZT0QWeqfGpZQpoEV05iXw3dANKElLj1JLKHrnx2zsHKMtppQ9htOTqibomr+N6WlFaNP67d
Ojbkw9A4cDFFWnHn78rOvm0QFoTL8idek8WhVMlO1RBjCl/vg6Fbj/ZbkFrmD2Ia5hAd5BtufPI7
6I1fMdPPqtHCOTSpB50xFnSoDAwKuYT9bDwZbqJ2dgYTG/cChR5DsRsU6Bk21b6/t/v6HHitF0Hc
W3WdKVZG4nNroC1kp9IsiTohL81SVI8c3lgCczPdW+4Qn10Uvz0uUyg44dy0KE0fVWYlxx7lxgTG
b78qru3wj7KTV3sLjoZlmwWa5QOODpr+rL9eYT9DXk9pr0ueBy+ImM1ElRKGxsEG4aK7paLDVyIT
DPYzS/OgoSIqTalBYZ5J65FJqs/i32UHJA1a3bTRoaU3JLy7vQglhxtdEW/9VECeTEdHP2O47l/Y
055VBju4k/43d8qbLhdx6TvATw+uBru2ImKY/ZaWe6iZmKb7CnOuk3OVePFtVrW3YcBsEYHchbNp
qmxqHmaIYff9gC4L4zYk+uq35l8QtQV22bJE4R/2rAfwYmjnmbKME5rkwqlJcDHsOEdpt/ptOCZu
I4r5xDmozMghHnSYdMFtpKnY+pBGohIinujTnnnSp+XDWvAdd015Q5HlCOgRbiXNY06qbwRrcf+V
5RVq097OEUhH218HXWBucmWDY3yVGdVIi4Gp0aABUt9tlknyckenlFM23bvL6LGzAuyqQdxxubPz
Ny4C3FJJow99jnEWLDZ9wE/c89ZxI4A5K6Jg2siueeb2kTKGZzKHVBr0yYZas+001HtDCTjK4fA4
dzrivmutcRbiOMliVh3J8jdgWjsmxV/RNcmW489Va26ibExMQixtbuyA3mKf76ihX+RFY5rcOyMb
BMeoSUihkJEA6yG75Y1hR168PEhzaHb15PDfp12MMzIkisvshFPK3JauvuOx3k24cCtBQJQwXwAy
nqXj7HjUWkF5epKtl4OoikFpho17TBcI/cIJ30xbJzT2YqvMbdzC/lX1zXGoraeONe+KN421adH0
6O8YAsxEuNcaUUL1Ch9UYD3SroqTd8iihYuQGpLIoYk2GokZr1Jz2YsRHzmJBhw4Tcw10UKXWtIF
+cCwKZp0Avs5JpoCCS48pgmu/8Ev1+iKMsodceFKv2ri2iNmW6u7H7dfBcksznZl/5QtznoT3pYJ
M0yXXriN+5oEMOSqFN+Zizne7wGNDvQ/7mpmQ+yk/kidS5A7+5ASs0MVM9+wc4LVijnQTiIBvPXa
ZcqIAp1Zr2xd4R1bW4/Cs9bPrrwp921ALCJuyulc98mco5H4VAzKsOXxnykQ5wrCHxcreFmZ6pcF
hfYZ2DUVbct4dc0Ju4wGQgtFfPHzzZL7FeK6CrJNMNP3SfVi8GQA1kwtaEiVA5sjmxzrGo9q/mw8
ruqtis1TYJRvKLTAnAUqcApU72RDCmXXNOJXXdIbaVzsmV782zKcB8E4MlYf/KWuQ7K2lAOkm2zE
8IWKxD29f814q41WtjH9GQWmdPfMludF31cA/ZHLPHsfuPRxW6GHjtOjiovb3E7qpnuqAon2raxu
2tU5ekPhYjBYVpmZ/fJ4JYFduhbL9BjOeQ75s5v0eh6Tv739+06EZ/WSD2SegShDp3edh4kBaiA4
rOflKVAIAllGAwbk830IzBin2nAJaN5T8ihzf5vaLZVc6jSRZijhX0VEDpObrK0vWhDGi0EZRvTP
j5zPX+FSRAPoUsoDktVSNxxG/XiN4yLlFAfqvKjVYKR/1Vi/J96+moedSOJ2pbirlsL6FVMeHCkC
pguFUAx5gmqMgo+BdUPFzU6g+IUDCwkTfGzuUD2W13pX2ZxgiZ2zjSUHXxrjrdGEz7XzQOj3s3Qc
dGucOo3Kj7KrgEXWt2yMg6MT9yEwQvvoKj6PcY7tU2Oz1Kj1I/nZevePtAqQGXUydK+OJkUz9CAv
K9M1It/yTGp5NKdqSL9JKYP+ba6wsmNnx7AOreJtNPEHksCkaVv4J4BNl4nmygCwHx0mTwbgShY0
QXOBg3JIjAFnwuSJdVGorWdrpIyaQ9wvVUS141vn48nzcTxedGsffd1wvfAM9eNWPtvKIcSPGPqp
WNm18dFZsEH9HNCknhn/a7tIIvDoSHZQ0b6w9FLN0STN1saq8LKMUM1XHoa2AwkZWMP0jgQH2Wj7
HagfforZG5JdIkhHwJpnJ1G4BcjGxqdcYkUvVfkrIxX1PvXUpCVp7T00DlaPnRSar1dpvDmF9J/m
2K8uWYuwuM08rtiTTa7Dqi2CCm6XnpPeM66AetpfRea7jw0Jpq94yFSwWqYxPyM6mNt4gVS5mnVP
o4fKa34uUJQHVpDxBjIC9kIZB9hPp9h5aQe33olh8tkA8+hDpMW84xYLq5LZ2830B36RBRjXduyj
5mirrXZ1ZgdcT8N03PVyGB96u5h2Jl/GOzzdeyxUZX8k1n17a47qAec3o47fuH+nSZ4nWwx/kW7z
9RynW4oqnkpT7fUkHtxaZ2c+LXXuSAh/mmI2r8vQ9dtO2PWmlgNzToFhMTHKNZSAZC3zHAjcTPbX
1bN7s4NefBFqNmmDgkmt5nhm+mt3gQfHbeaSe44L7z10uzd8A7Q+tvHWkaPeamdw/iiHkj7zAj/1
Mjt8F/gGZZ+ZOzNW+Fd3Kp/xkb8PJSrx5Kb+blIEpkNH3des3o1E/LzJ+BdwfNzQP+Cmk8cq0/wh
h4mSgmbIH2Yz2PhFGKKS0mKhIbr3TNrma6sC0l7tZFAErWW2xroFlcYArDlnmlSUnbJ70IJAVelx
IymANWRiPplWkID0b8NrnWD7rHmX2ZTrynq8P2wtm18cXF+ORSsuGgAuGQu7AW+GKGNj+SktrrXD
NFBXNbZgqPLMfgpmdAfZLDRtddm+lwn1bfc2YlaH3gHRnlZUXrHcBQJfvKQ15Lq5UfzQnNLsBCzZ
ZuzkAvmd6rZ7nFshuj3F3GALqyZDwPn3nO1GLQbuX4M7DXhDFBsE1/k7lP7aL91yH9wll3QZyPn7
RhWxYuNeDI3vOHasw/zmTuLo0vGIQc04DPkcvOuGRFflapbV/mwc89y/c22C5e6fNmbcn2G3YSdQ
3UVjYE8tIzQljjM1p1x6Vn3XVNCsqbz+CxC13PQGRlsfC/BWWZKgVWU7J4GVdBO0s/m+LO4XL6tP
3w4PGpr8GRWC976mleD3LJPgRO9ixWturi6IfB5bTgpNDeD5l37Q03OdU6y7tkktPRWOeDVGglcR
Ku1wHno6J7N5bve0xZQ0enVex2u6OSVLz2lTGVl9UbYPmyqO+6+sS/Nn1+v7j8nSLgXjig5OcMsJ
gr01LvFAI03sQ4eGSSX7Ru6RrTLYOt2tKsbmCayLOGke/MMkZrANHNYnqnOacygdLEeuG+dbuy2n
S25Wxlfa4tiiZy75Y8rA3EtLkU9czMnmpdxhBp7HeLpVqaVptIRmvynaKX4kQWxtSzpq4EiT+zM7
8M0LphFuXsUjQPej1amLxTS94ZLtvw3wDRgLfXkYc4Sa0ovVU6M0PhYP14tDo+rzTF/Ewe3KjkUV
Fx76cklsVAgo+76g8pDKm9HG3pz8hoeFdiGoCe2h0B+AyhfvuPAIEXXUF5u++9Uaslm7SquLKURz
EoadvrI6IFUcJOQaIM0/Ys+i9woXUM3GE0b1AYjX+MfvK/UiMFteakjwtKFdsK7x9y1MujUWu7gu
oaQZupuL7w5UR7xqApudm419B7HBTIcP2ULOX4Mtydc0sCMrV/1P6s49+ZQFkKW4s5sbLHOU92U3
2HXEQ4sSm8gEYo22SO6VXV7SzN0LRbXSmMdPxFhMLnY81mZWiTPPFsbmwPRXdAYx04QeQYe+A9or
QXXjrJgCfvow+WV0/nypQui/d34GQc5GHoibLFvZ2QS8p6rfWq7Tn2jRMZgO0zRKh5g/c9FmkTb8
6UnJeHgztCyf+H/KT1zzvD+uN7KHcWmbo9qwKcUrPoEM5bF03Mc08K6p3747WQe0HX8vZbR0ri91
EO7TXgQ3E8Ws2RmmlT+mSzhcymy+F3f9F3Vnkt04sm3ZqeQAHnKhLrqsSVESqNq9gyW55KjryoDR
50bEz/c88EUpP3vZiVgh94BAI8xgdu85+7Q0feMx/WHYHva+xDwZGnmiQZBJtySOGTeKJ0V7La5S
LHi5STWs8pedbFICtJr8mHLG4IWe+msS7zykcnHganYCCdcpgt3ogcUwQwASnieJbe+nESDRjCbC
mFs3SlKHV4nROOueaIl1hA9c8GbAjTAEx3oKlNdFR+2HphnrFnnAeHTVFyfW/VtiPKD6GYLi4FCW
HX7YxnkDK+Hdp75aPfY+yPe8LMl0CA3jd5wk3UlohO7VZL30azpfyY7GApAYHnaHGMHJ0ke7MTlV
3Ha4An+XvJMcFD4RB0kFXZokhQQ030hB/RQ5xMvBVLZeo1bky+mAs/aqklgJT8nFUVNKon0Q47yz
MSluB41wlTqt+JlcmJueRLs9uYHqw2h0IVzrKtSrRcs+C5MBxBwscX1hk20GbT1XtX7la13zO9MV
fTPIOYtJTqmOFZBbsAK/2GHbCW/bTpirLIQt46kJddLJwJKgvL3lMBuEO4mqFD57tbXu4KJ0qzqF
+xI1JPiss6EyFmFOYZHgmKw4dGbDcq3XqKF5cpr3BviPtsDHrFwVMBuWHcXwPV2+duX4aPRGB4SS
05WgE9vWOhSWUWwaUfl7mMvtUe+8CPlra3Q07Rp9LfWF/OIVDpZ2C2dCX5+0yqeez5FW4gla+aE4
lfa9Mmj+rQG5+2EwjfpYE2NDfIShT2K8LD0NgKs3UYd3IKLhsG4KJHm6RIkeibi0yf2+vlK6PnCz
UNNgTrOv62R4jKaXlbs4qYoG57nhX6UY1nf0lCVcPjSAwNv3z+Hkhip6IFU0+ZA9hXL2rpEPcBoG
K/0lyCUxl8QMs9LqFFbqVH6PDDI0NqS+91sD+fCGLh27toS+D5sjEEok5XopU0jxtk2gS2JpSYa5
N7LmfZCtU+fpzgvFAJpNVfZsa2z7NBRRg4ij31Gpptu2Ikh7INaNtHrTKU9UPeJtxYq7yUqjeFKS
zrwhUk2iIKsV947voTikLyw/RrSTCfXFrPEqyAw/ch3UbAR5yQvekeFHqqk1cdaKMd6HaDWX8ZCK
94LAwqViRfIbdV+iyyiuLKsxh1LU5NJz2LLIJt4AYgCLHRrTmv0lwJAbcIbWqoUa/jFglZuaWkLV
l0WZyDu5JtZEyitkOzI9HJ52Mq44BdPeRwYhjwdzHJo3RbLHO1+yzU0Lq3CSczGITsVBQ52STX1b
w0sEI2ehpJ5Y96jSTNprGDrNTui8NKSKc090EgLvuCaXd0PIFhcpUMSHQz63GkmNYpeomcNVH0Sc
rABc+fnKzwdqn3zvwYKCX3uvEr+Dt6+vjZMt0RWrq6F9JHnVfNSJQd92Y0Hz1ZjiJQZRJKQAZ2KH
SL0+6EWV/Wp19pOAxVKOh3W7zdQxZr0vnccqbc13yWNr65XDVsoDBWNU2Kz8VtRXbNpQ7ks1LjdT
ovjD1j+4k2MDRERK2SWwyInWnIHnM7WNF2RJ/pETBtyHBBy45EfTLlKQMyLZwjn5dJxPhFuG695C
eecneXInN+VPu0ZFO4zs1SxfStZMaWeZe2SYOEMTHiO8a/e5PvUtK3lq09eFiQILeTsHpMjYaGS3
vfi1eVD6nKNhaEZHo5DMH10Bk6iLm/AD7ZYgYZn9z34Q1nAfVYqESLhR1IlcFQRulCFnQgYgHZPE
I3HX0upoF2IFvXGacHwt0yB8NJpCuWUdzGDEmqbypuDk+2Ukdv2GkmMg2Moyty1tol/Ms+olxju4
jdvMuzebcQyuvCr4UeeJsaEvoF5bnTmwz2ia1k15lT+nsdHciayOEXtKLFhxZtwi5BmXRREoe12K
ZBY65U1obfpQq33br6wmYx0UjNyysG1Sk+wkMG4dp+2uegsMnRryM6eyzYdRB3AHK4E4MI0YcrFW
CmpKUqgw6QwekcXoOMlt5CU17fGKRolNlfrBjFm8Vi0FS44k6qTxEqKizZDFVU1GgNf4V4qFQhLN
iORdq6kULXvOAMFuqDBU3WQBS1Y36PImx1x2TVWpxchd+fELGcHx0UMkfErL1nJFmKB4cyROjgsp
T5UHwjrrfmHSUCDDxxsXMifmtdZa/r3stfa6USv9QDxl/UjwfXiF5aVdwMBrXqgcx+i3WjQshAUM
q6wU1FpxpNxP4TZEKiDDFS25A1ZphduyT+9ttblVDcm7avsp68r2xivLktPnYjRw7DT5ZNuhKggI
FFaKz5GSg2iMUC0rXtsIasKyGeypT69Gu0o26rUiwmhDWGOyi6n0PCQGaWqtYYwrD3DXSkiecas0
UriHXQAQLuTSQzCom3ZEbx3UlrccrYBz34hMFRxXKIkHn03yVaFIEmZkTX3UHeypuCZS17dLjI+F
k98PpZHioMXftEjlLrzWDYV2bo0+aA040JzaTLgWg9GXf2qIkG5Tkr2QcQDxNmXDOBF51lI/CeWf
Ud13R11PecMNrXxr+4a/rCspvdWcJnPLChyFFvnNps7b4OhkaXjbs3E40KKnxKxWibTQOI0RmEPn
3LflcM3h3yaS17Bund4S2EZV/wGC+PBcFJSrB830juTNExxZmjbIGyP6oaMq/uiJ/iH4tQqX5qhl
HI70dOMkuIoWiZ+aN9pQWz8BD/HsE82M/WUICRsGVcYOLLKCx5D0ComyLEVgqUeDOxg13k7V0PCL
+hBknCg5+ZottkUVhS+jSbUzy63xzS+1HOGC3lwRrmTt6mySUumjP1BH7uRFK1E6lENuXDKk6FeK
IPUBBHN77AqlOgy5VhzCbOQVr0WeKwl0NaNFnBtODYEYPiNvnhrFRx+I6KrX2+hX3yXEjMBTYC9j
GM6S3UjI0l47kCNGLeIw3bKqvKWVZvA3VAXlv0ONsPDT/lVJnPC9CqEdtELsasyziyk14hey8xq/
fRTvvZAEUMR7zD/eprYMsdjpgle7zLtt4Iy8u2o731CUaw42paIlqypdaCbldY2xZZk1CBdjU2j7
Hh/KT7bqwYeDbvERcKsWbKXUMQ6y7VvQc0raCpPriAi6IfUf/AgqwQJeprPTLKGvBovfqFk6jB6n
F1sO4Pk1cUkhlI2x50AKFnPrmVbOccfYS0Ncqby0xmbNQcO6V8qIhh1mMl/rldeanJ0nSMfNTrSK
RphRGDwoYc7RXtQGhcl4QjXmAXKywu8Y0FYXrpVb5rvQCfpbZTyy257gS04F3oFFHgcqXcrbEE3j
b8kuKXs04DroJ/b4h8oy5IFWxNgMS/CSwTuJVPpOw6m+UVE403FxMogQfrE0mDdsnxFUHUpmJbub
FiRYNR2cqJQMBwNW7i/PUb1HAjwz8BUOPTlh2eV7pYP7IdaES4qKEZAH5W5MBMUPdSr7VqK6/ZeW
AgT0ddXZ6nCL15FhDsdcR89Ik0p9k81S/tGlxrDrctHfjhB8nwu/Fy95E2MRqWSkGUehtsW+H4Zo
3cPuw/+aapgEwBpaJbpj7DMDRnsQDKjb87XBe5LMmazQ3jQ2UccMh8M+oqDkL/4VxaVT5WB6iQN2
ql1aaM3vaERjg3aZpTLNQaGkhYSgROnbtSoryLFaD5ZISfgoNRNpmwEe3NdIsVdFTbIcqvKPiiY+
OaDZFAdIICnps5nJvs9WNLqoxNU9tLQ9k3VMBwInYEZDOAXxRJ+XLg9iTbZFR9lok90AHfRY9dNJ
OY77Q+IP2S5qtJDDtE+vxbZE+DxaBa1KnkMaVOyPTmwprm1ykN/MQDbuycZCXlrHBa4I3a8QXAUx
eBTUipFG/HZaIqi3kYqtOkIFl3Xjh/fkHr2YCRvIpkrUg+XIwSEPq/pRjIHAlZGCFcIOdMgqPScE
vRGbKBqC07+0puPUrVvhrh4V8hlLydkUhmVvIEaEZAmi442UR95QNN+bycrQoDeQF8RvcpggRumX
73tIRxWidRcaUQ8D5FkeN8tSKzjyfbbmZDJu8oKIq3ZI1WLxrxDRjMjl3twCQIq2UQC5Mqk5zf6r
qQPTDrQk2AmkdG7koRqGlhSvFT3qt0TOldsWP9Dif+6A/n+zN///hmlWpgSB81DEmyne4H9d5dXH
659kxL/+r/9CI2oyeGWTbFpT5q0E/P7faERVn/zKto2h0dFplvAn1DKmTARMzrLMCgwokCXYUSZO
IO/h6Y8063+bOKanuASuaPHP/4nJ+Z/gcukvVjObSXUG4+u7kHIGXco7h9S3Xen7yjawR/nmj7H4
BPl37uoTx/wPH7NlejI0sFI6ZZHxA4IBiVWIjy+79kTh++PatdJi1ebsfsdacYtAyV7VhmVcePEJ
JvjHxTWO9mWqdt4pS6KfBfJxqoR4yy678xmFUutqKiQed173bO4o4F7hLdP+non/iCv5k7L4T9zh
f77QGXzbMUadskTi31GY8NZtL+WvSQaTyqe9sb/s/meG+J7fII0jvwKSh7gis3BjEQf7Ddj/3CMz
4Q7/GHkb9IxAEOqdqAdS1oIbIRqZOffvqfnJ43hubGZgxpo+2jiEoXOyupz9U8UukyS2gGRs+Zvn
5p+My3+P/oQr+PPum1yIMTNpp/tWMV4nfVHsKqNWlsIIG15gk05Zad8kmRjDrz/SmeH6K0Tij+FK
bLqHTZLap6htb0YkhdRJ9P/Kvjn7LJ27+Gz6kqqSZUDOrZPsm7jWwa3nlfH89Y3/NST/4XL+Z6hm
85fw9qK16rY71aWyVksqB2O+sL292jzZ42Ne4d9lcx3fxmW0xkeKXnKXtL88b281G/6ZO7/QC30z
adTpl352M7P5XuZKrY80Gk6tV6KgJIfav5IwMEfXJodPQ3sTMOoF0bCduu/sF6snE5Ipm5TlwZOP
qYOx6O9/lZ0x/R2o7osA3BdtqrWU/55c7d8M27k7nS0esl15qQi67kRDcK9pbwO1apMR0cQV5j+l
x+mOy1IiCRWIjNQWS4AHCysRSzlz6KCVfyNPzj4avGU+H7HZOoM4O5IqdaAhl06eBsBujJydNls4
zh0pzAxCb1NyPaHpoja9YHyAU1oKdg0kaJ7uwTpDY2bu43iDUWfBPujrEbLOzHJluuM/pgSqjBhd
bxGegBJhuqqsfY9h2C51hEZRsYAnv+xh+OERLe4VKWkXSd0hcTeiJygVx1ouf4eFcwyL9MXRwjt1
kK5bJ3whZ/ZRqsltwjePgePQszusAoh5inRtER2KR7XeN572SJ/kLU7lVU9xAJup+InmZB0k5coJ
gqtWojtJDieuLJRQ443ZiHv2BQcUVFvK2FfgKFHWyIdpxEJAHNQRbuqu3Y66ciLH8ycR49dZoVD0
VsudgzQrCJNTaDo0KiWsLgkm7yR56qV+kwhIhVBZl2AtNmoiDkZYHPAbb+uuvIJPcaMp2d2kr/A7
sEZD67kUey9cBWdruNKnPibBGMZRxwsuEFApJovktk3U9FquM50ukFYDCY+++c7PLVTzhR32l2WQ
EOvStN6oJH9GZbr++nE6c+k5XjfqcUY67LVdveeBGBsT62Tx47JrzzZfOolRtllopVti9FkEpndj
2+Hd19c+Mwvk2drdSTX2NMsoXfA5MBtQMgenCFvDLVUZJ71s3Kct7Z9TDT3cYOn+ULtD75xaPTlE
cux+ff/nxn22IltVrTg4skvkwdADxyS/a9Gprb6++LnBmX7pH0uEZAjy2zW/xmdp90vJiCkJ1LG8
jdEeXvjczNZHYdhOUZpK5WLYdUdJQuNjkl369f2fGxz1n/dPaJUBQmOs3J4Q4oVj+NWur+Lgsj2F
PJu+tJGj2taT2k1E8sOiqITs/OOyG59N1NQJiPwM2spVUNtTWRpdXaaBfcnF9b+oSn98q5YtJU3X
s+wkHhkWDne+zFLrormqO7O5GmlSlk8lHjcWzq8xod4AP+2bvdDnX6fuzOZqolZDpOdh4wIW3mYV
ouyaTu43i/G5i/+3OToQKm1zcdXxNpRnRnwq9bC6bMhns9QzRIU11GaVKemUY28zVpEHmenrq0+7
5v++KwMD9s/HPIU1ipGvblxqfu0CXhEkyvi+jKMrmlC/ex1KYIPY06Cqevv1bzw3WLNZW5vmMMrx
NFhF/JvnaallKDIvu/Zs0jq55cc9ShXIfwWrvQMLINf13dcXP7MfI4rwn2OFU9b2wwIPR9dY2Ss5
xdIP4upqEHqevR5LQWuHxwySTane2JYDAqDExLiMDeWOLUN5m3WGtxkt+o5iNLWbhITGBTGvEPxM
hSQRmqBHmpLvmG6xP3aKeeEDNFsQkLxYQkhy49Lr+vAF3om2a7659ueHMd2eHca8NvUqB1mRq1qx
tEuNCuyyZj3JwAVAzVfHFo/LOinkev/1d3Dm4bFnS8TY9BBfKeO5+CoXSkVKoQJV/LKnx56tEZaK
bapqJV61g+mBWZ5irm3W5q9v/fMXIhD1fz49ioYZCndv4+KqDBHRGemV3k8h3q2iXPRC1+3ZUtFG
Rs3vjSs3IP9h0cBmB9CCYurrD3Bu7Kef/7H2e6VWUAS3a9dqBpUuU/1uDhgfv764Mk2iTxYie7Ys
QG4b0hAdsOsojr6XmxwnWB/+slRMyBrpzetIdJiR7CC+Hmhn0FnUynUS0Dz5+gbOfbrZ0pFbCaus
WVXumNZ3eVFdtZnz+7JLz9aNXIr0qkqbxs0t/Vch6+/0MN+/vrQ53d5nwzab3KgHtdabWGRRLtq9
Ug4Af7XM4bwqYcrxsaGuCpwGqziyns0g0Fd9iXolZrE6SIANYSDhsXBG7Fq4ytt7K82ka8Tl3qbH
GsDpZpBAQHm0qlMC4nIvrrajaiaEDUFboGn+UHZeulJGKLHAz9R1J43lIrADg9wmDyWZ0qS7hmr5
Cpm3trEhcEF/KUu0skaxJ/yb+jx4nhvJof9BU7Nepepov8Tkl3DyQ96s4R68R8nRvHhxPxwUdDEr
avvDerDlX+1QR/BGrWg1xHWxGHsFX59l4nkwnRerS1GTYA4CydcBRhTdmyAcb1mm4YVvG2s2Ieqe
4PQBTrCLQiKGJh2j1GjSb1a6My9mazYf6Hrbehd3hQskKV3SqLUmwdIHplNqDjCA8O8WXrBQIk4e
Yx58xyc/s0pZswW9qwK99mWzcFnKA7gCGZYlB7C4ULuLtr66NVvCVfiTsWnLhetV3lFKFXuRq9V3
iTzTYvrJdLBmS3is9rlH7ljh0jZt0UlWiNocC0ZtIA17ZZDib76dM6uFNVvMxRinhWwptVsX5W1b
eT/lLH/4ekqf+wZmi7gI49QeYL24OCW0H3alEbwgj+B4zFheff0rzt39bK0bCDLLrHAoXLCDRxxI
71FsP3996XN3P1vrqmJQox4UuFsloXqFJ5emNOiJa4PD8WUvUmu25LWaGltwCk1XJQjiWACdol9e
FUskeeKiCjkx1v981bVSawF3V03XpGmOWGJ4jJz++PUInRn8eTbTaJll2BVcW0pAprZRdV3Ul1X2
dXP++A89Zj+6X26UEFmzDS47DOtT9+zPV78V29JgQDJwk67Zp07/6mvOZXsWc/a4q0KYJaoo07VC
B+2YB5886oFuXDbY05fwx56lcqTRG2zsVGWg4J/CZbkclOBw2cVnS7TWiw7YbGq6hpST05A0N94g
5d/c+fSVfbKS/fXC//PORdmoLWI9t5S74qb3aKT4sOJ3raNAqXH0flFaWFW+/iRnZu2UDvfnMGH4
qKy60wzXFiXCQZIz0XxV0g0SzGzz9a8499jPZq3kODGKeMVw+yJc9mb5JKnOx0WXNmaz1Q+RPhXV
wJdcSjEk0hoCn4Gy6rKrz95XtoldBJQrN05q+0Kxs/sOWeFl157P1wBHH5rLys0iRCQKuumg0F++
vrY6jewnT5Axm7QmqoggIi3QFdExa0j1tGOcyhs1e/ACCEXFtQiNlaxsRfqham+J9kwS0pVm4utC
X85/lYdwjMFifLPuzULX/283CmXWPx8yPRD5EEep5RK0ujCFWNqQSxRUP4Oj7mXvSKNCb2+tMtrH
3U1GIlHusT6W+hZETFROTYzSzL6ZXWeeRmP6+R+zq4+ifDTNJHfZHGxQlmp4saL2wovP1oVMb8KC
o2TuerZxDcLt0KsE2H/zrU7f3mffqvrPOw+A3mH0tFPXBgbwCwZAO2EYXinOh5tinHyOJVAj7Mhv
gdc96ErxBPDKvhNEYSwLA+ATuiayamNoBZ1J3yrvlHClFWp/2ym6f8pr/l7d2NYuz4sfYQ37KxXq
T5oN11pJXPLXn+Lc8M/WG0Hz32i9KnOx9fxWVZyWjo1G8OuLnxuh2UozpjnSLkVJ3VIk14ClUERw
sANLk76qfn/ZzNVna05PBwnjZp+4li9eCdh4M/unr2//zNjos/UGBSt8M6lLXU8469SJ0BUV3437
lBH62dOjzxacsAnGEjxA4rb0LPcBOPr7Qsuja1UCBVNAVIJDUxdoiu2yWjU+0T+Iu5M7iEPQSfsi
2fRIwldA68y3IMy7I64GeeOHlA4bToJoIZQHQxXqxmv6D0GOH7a2vDdXqcGpJQ0v68jr+mxl8xM4
qW3WMfik31VqsOVEsbps9GeLFJLoTEuQWrvMoi3cxiejSb5ZkM99sdPP/1hzCF7l5Jo0sRvb2YdT
OC+K+c3Seu7KswVH7oViyW0euX5l+Gu9NitMTfX2shGZLTiGVdm6Nfahm7Z9ulb8UlmBfvxusk4q
q0+fyNlSoGWSUYyov93U2nQQPtjVUBw7ZYQ+NdAv0JBE8AbyV+LDyaZDSgs5S8dThv+Y0lxMxk2Q
GCtMrdQPnmw92CDDXPhOgNMqWObKPfOUrO2HyZ5uF88IG9gjL2JNvfc6olmoTvKbGvul56cAZ//+
tYpvLS8bvNla1MuSiko8SVwxym+AC4EmSt9N5jPfujZbguhGK5EW57FbdYR512KTh+pl37k2W4NC
J/ZNKc5i1yv9Y67Wt0V72bqpzRYgnFcRoOl0Wjcp+dgAl32RPF402NpsWUhYYALMf6mLCcvT3fLC
97k2WxPyNMmU3hSxq3XQiR1kZXskudbmsrueLQuxR0AEB06unpdQv9sX6nLPl116ti5keZnGaQWD
XB5jYB9tXGwl3ACry64+WxiIkLdN0akxvl0k2HUe3yCudi68+GxZKHLVBJbaRu6Q+M8K+XXLeqKI
XHbns1npjb2t9Zh03aHI4o2PZFqz8su+TnU2K2NdRv/GrtZVIqdekyzHjssBGXbRnc+1pCNVJ99U
whQ8iA6sP3vLiJ7/Zq1S/ipBfLK3VGeT0/OLOG7NLHRlVdqyEB+Z9ob5xFprlPZeTqoFado10TCs
0cj710HzDFGNoFl1OfgjSEmO2Kl08qG8aa22rSBT9vW7Fj9whYTCsJYYR5WrmA3ObLPdUftdkACy
15Qj1hMyY3hI8+ec06fJ2q7FsE8boGGjywJeZMYub/edvJmW6trqF4UcbfnJyGMh9fKe90epBYBm
f4o8t5ZVc80fqrHOBgEigD282d67bD/i1lzo+i2H3SMvA2203yuxJ7Fhxeov8WXZuKBLIhF5E+Tt
FC6gb/ntpdVA+ykXgg8SFndRuo/5PFLw4Q2kiDq/6hacEb+HS5J8vMKutOiia/6aLetr7sOAP2un
lHDTv4exxtVfaSQYs3+B2YdzKe1AFW8i76Ptig0DwtuMLNsDoairNpSBQXoYzMpDI28cj9g+kJ68
4wZE/2mX3OYKYC1RPnsOSsviWTX2ce8fW441CrHfvmo+cw8+9RU/SXeq8lLVWGYz4weWyCsvg5VQ
ZuDmg/XoYxRorlXzaNFACoAomVRQ25p4MoB1YlQnLP5uGkKFqA8OZa28aSsT/+emaX5Ar1vI/XCF
R2tFGBsG7FVc4EQgQ6d9sWMTAr4DxlcmV/DCyTZb8YOedq8DB9GtI5+QGs8gJNf8ZjpMD/1nk2G2
6vtAMfF0c4ywmv4BTHJPBwoCvAYrdxESeAgCA/v6ZdN69g6wcwACHZoQNw78IziZR903ry679Owd
UMYlpru2jl2zDfS9TabHQhdWf+GNz94BRSscEx4a52gpf0l7oBdN+k0N9q8krs++gNkroKRpbRi9
FroZz34ggiW5AAcmWNAaWMw3046njk8w0pou2AWjcqM0T1+P2bmvfvZ+SESTJSLyItfWkt/0vCTX
c+riITXt+LdGZuuNjTfkm3fRuY851zNXg6ebxWiGrq075VXvYCzMag+2EMaVRdtK4jqzo3Dp45qE
6wnDkTmpOPuCoAdwDUq7Dy1f+eb1cuaDz6XOlqklSZWkmSvjXL7GD5HcgBpMXkJZB12lDz5hE0l9
2bOjzN422JnBIg1RBh2ofy0T+yUd/Nevv8Bpn/rJo6PM1oWk0ca0QsTiKjAuWJ8tYkahQS0nV9Ne
jitnJznJsILBmF92BFNmqwVOTjKHRZy4uPK7JQIXuo3JhY1GZb48WIYKUGpI3LjPf2RYaFNZ/fn1
SE2X+GykZsuDFlS1ZOtt4k5hBorZ/aTe+c3DdO7Ss7VhaElFjXQ1chtLfvLqCNYQAfeX3fZsbcij
umrkXEnAeMnPAPU3Sdl8805Rp4/+2ZDMZr/i2XmbOHroVpaaHsQgY6Y2COer4USsg0gN/YWU2XSX
SSBWJ57vCc84PlqH3F1C00Nlm+eBSl6BlK6koezWvchBQPtOuaKooOwqwNkLvfPNTcyHWPWqksXw
qEvvmw9w7kg919NW9UCcVeEEbgtmPTbiDQ7BBW7/JTShhchO7GcGBBX8SyZ9MO7oJ7DV6s1nAy5C
ZLjTjgosP2QN0L6uGoOpPkQk6yVk1vIzDtWNma5jKyVfh2QBfT1tHTrbW067rVD7mcZ3bd2tNFzo
Y63vmu5dbl+69pv3wpnHSp7m/B9lFDO15MKI+HRsfMNhq3w3yVTrL6HPJ9/8XNBbOXnVUx2N3EQp
gvshLNoNxdPxUTd7e9fBnViTlVmtYyUFkQbseJtJMCwmHI+2VWxyoJFbe+xwSNRyoBerS2QW6VOs
BtQrpFoniKRW0lVY99VNX4UUvWEhLDorwubbBqR4OX13I3IjhjKDNKwsDNKAOjXH0G42ygaEV3zV
N1m9rPxUPchVwU6kjrJuE6A55BvSpUc7d+7kRF4ZQrkNGuIWNELqocUgyGhGsocJEasWVlBMPNTM
yhdZRswzkBntKAWOxk6eoGwMzdqj3uvjZlAzCL4Jed9S20evNmiOjy7vio+giOrbEQs7pEcnXjug
uTdIuEGrEgPwTCafv2aGWAsyJDOKy2Dfw0jIRw8R/8YsRLLXIsle5RrQNMV4iwJtWHs49ZeQeyqs
p4E4oLOzymWmRmTWOP42LsvX0K46+C2dfm3r6Yeuqf5TMAY/HGJmnkmRMa5IGfS2PeT4jSEXJPCm
5JQsMq3vbjM5abZ9I9rdYLbmKkGgspzidQ46Rs4V2gp2qj3EzTQPn5KQOPhIAn8hJV75xJmIfF/H
LsxXHXrxbdRUJ17Xy0YK9N1Q6v6aa2cLRSbYKx5ahb9AVxrgK6ngRR6vE8vyb724Dm9Dch84hDfS
gtS5n72AlzbELCNDCgizSwd1VUlKt4zBqtxLkcU8LfTfCIcI2FL97JbLovSopMc2QVAd+wKVYAdm
5BB2EDSGMfRw2kem9Ab7R11pGThsYkmbnaaU0sIftXYTppa6qv2g2/lxpuwjXeHbwT4NfK4Z/L2c
JdbW1FLxQwYYuXJKnVyRTADGdtBgEdAGP43wmLUM/NuV7DZ7mzD12HkRBG3ytogOHpEoC/Td7Mqs
YXhIsgRssiwF1PfBnOD/T0y7XlSsrcjHoO20jYMCCbgTrAcFP/sCul+fLAG8jkeHd+ipanT/ozG9
HFN7or3pvl6lnAs9AsxAY24cCcY6AXryNvdUezU4UnkDRyJa5fWgPqZGreEul7zmNUo0a5/1hb+u
h2RYRniWQw4lXf1b1g2e0FyODzZ+u1eo2N1SHzhdthOQYVCkeAvHQ910ph8BKACwQgUXM7NRkMLX
taLZjSBV9hUY+VfPAL5b9BYAgjwpBDOi0Q+9BX2p6jjwthyptJI4L/XFAFnjqMG+Ih9+lQpAc2Vo
jVhlHAcCUpAdMmfUftRyqF0rYztl/g1OeGiZmGw9EwBM0tCcgpqEXJ+3yVbu7bpcR42VPildph0N
SYcoDO+Rjhkkf1CdifZhxDYp75EmtxsEJvVV1VKuoXAaKjdB4MTerlOm7JRCFvHVqBmAIPDyKHsQ
2NmtXcqxs1YdFe2oYaRPfWZE2xRHzWNTT/hVQytz3OGBLQgMSAmmzssQB82YY6AaA5WzGQDy8R5u
lLkU8Hnea2PEsWInxWCuGkPIw4Q6wYRg26mC+NWWeP2oeg5Dyiz8Fh24IIVegm3EhYz2qXViilpx
1f8uoCiDjmynAJNO1dqTPdbmulPVdFwnTgKFRS97wKclBGxBpiNpkSPWQa8tbkAwdduxybW1UbS4
q3SrTlejr2aHiJRbehZ8miwgr7eqNSJBCHNcV0OgHVNiaa/KWpHWaV5RxMxtMl1GGNXkPAl/7WR9
e5IpEK5EZMrrukHVFne9swwzjZg+n5QZuBL5R9Q042uNNm5hDKMH7DlctmW59HJ87GN2LAiuyUnL
QVSW8cALQqMkaxfVrbqyJICXg+lAAQiNXl94HUlT0JTk4A36D3mNqq/eyQGB5wuWCn2FtwAvXdGQ
U2aAdQLIB/FbJUqrNVq4XSYZQYlCnDxhO+xfazCIRdCQMRk6oFv1qG7MG6XO1QnX0Pxs+qZ97gmb
OvpIcXel1QoStDw7vgc85J2CJuyomlTA1Q1yZlat6gQQWDxcWQs9kwWJTvRsCEgA6eck0LpCU3nV
BqN5G8CGLYHNlzcNgBa26n560AURHFogqCAoGbkZOfOoNsoCBodm3oIBqsUiNnO2NwN9+cwD7B5U
HewgtdPXspNmj5Dvs12gG+FN8X+4OrPdyJEmzT4RMdydBBp9EWTsodC+3hBKZYp07ps7l6efE43B
AH8DdZNVmVlSKILuZvbZOTAQf/PMZ01vnu+DIeHeIgfnnu/KgcAwT/+SZFkeNSHnaEQQ+KfK3WC3
Ltp4d4FyHCfVOp8KkyvvLniB4C95tkHM36S5+WXJ/MesxH2WY9jNB8t5LBt33biLxp5hqQlbSfI8
2RwAlQv4MxhqtA2hl8cIsVveebPClex9r+7ibmx4NVFgzyU6EWYYQWasqAxgshCTG++Haho2orLU
oWen/aV0bOAxLExs2ixDTgJ5Ei+ZAdCmJJgJT9yLlEDjyV11s1T8+9T5buscukQVYX6tIkRp7SO3
mB+z9kF4eTfUbRUad+zL98eKTCyyLS/gqjqTcLF3YVcel6yX+6q/fR/pmO76zMJwmSLwMs2gxnU5
imtvJHoXFq35NPmltWVcV2wLN3HI8pqFs5cTrDfqeYB4NTTtF4SMjrNrBqvkdqUMkJuOsLO4U9o8
JqtZE99c+p1S/hTh2fF3ixN8Ai79aZC0AbC1k20JHXTvc2PfOpU04hKWLW/5uToB+/ApmcWcbG17
HneiUHDxk8Ydt43thTtdp/+QBYJZFLJ0oT7VWkayghPLvqTsX/wlgE/O/T/OLJyhUP6K/RA2y97m
5fzU9mxt89syprSM9eRYGoh4O7Em2vZpeNRl51wIqz25EueSK71us7oG5ms2lok2dP9uV9krm7lq
A1UfMiiijBQclUvp0NjpGA9Zj9bQxHgnvdbbGw7Y0bbOYLk2fIgrlYMN4eg4VY0NyBsE/7k0wo9s
zf1jLV3jUrXTa2pqgP3Ee4/Y1Z1PP0SXkLvFb78g+i3G5k20qJNdbm70SgsCIf3qGa9ws4xvWp6I
LgBunXpPlA/VAqTJ60MYuMsu8wL1OfAFRoNr1VdpeNYhaLrk1VfAUFfOy/i20Imp8JmnxxSPxqxf
u9XMfgK4w/jJ5vVod2m3Ayg5xHxEmw1ol5lPwxDKvVMO4b6GwhexVW+AM58d+1JPutl1tYD+42hW
g8N+RLFmPcOx4mYYsgzbDsK/YD1Kz23uFzQca+eUcxnBXtjXAfyhfv4X4pgU0TQsSIyTGkrAxkAz
z3Yaq+OtW06CK0xI0WQES6Qmr7x2mHUufjdz3U0trfD1zcFL0/dKbVJQYT8YL6ydr/v0DEXunkui
/ZJr/YbgJYkmcv7Q2VIzxtFUPeVFw9WCgAigdie875Ne/TORWJ7SUP76YWtunVba6KMbSIHssiPM
Sm3rkIFrJcqfi7uygc+KPoRWOyyp5ZJ01BBRXWbd7ZDuNo3Sy4aHY8ILAwHYRI1ngHMW9WdR4waK
fIDt+LhlwcMPvmyWhxjh5XBdulScoaDLL9dv8j1bzf5mraoyFjJbDnNQ/dK0p6BRQ3YueNCeFSsl
u3mESp4k9b/SE2NE7mKOecGy6+LgaEgsrnitrXtiptay63NvRSzmhGw8FP3GRS94sByH56CbuYxp
JwSySq0/WbIuoLCCfI4WQ4ZyC96N52YW2v0u7E13jDJ3lisTbtBNWftRmUlwAd7KdZBbC7u4xU/T
aQjES4NlA1Ur7ygTqu9Guyur5LXJdaIPbWCBabXJA8Rf6W2ZtxHLvDVk8c8F9fLoOP2yVXRkdzMm
lRERoFG9QBCr2HmoaKXzdf9VbaWP+DaRatu52M196+9BQ1THrhQhF1xVw6u7+YfGqf3sfIjcrcT7
6ogVAR3tcEBbcj6wTDfEhp7UHmnKcJmgzRxA7dd3araaQz9qWLfJghGLEHyU+0i6lXbc1x5x7MUb
ezBtzP434chbKmWDAikkTza4gCW3fzxeTcP5kgN/j3Ld4POGNM7BngQRYwZx9J22fgvwRXFR8M2L
yZcA20b65M25AvtLj5uvLvurlaUjJSvDss4Fd+3OTRZD5sEeJ1TxnC98BbTKxZGdmUzyszNCoMEQ
6TZoVj+rYXSdbdCkwVs3ijHfzAv87QAT3l2fTOt9yW0jKlvh/q40EuBaYqSeKVyT4UUviAgCc/b/
pmiFDxasbxRqRFOCWYCoTbN5Jz3/o1FTEGkT4IQbGr+uY5o7CDAObKgEiBdrYJDmWJN+CVMOPBDo
1Tl1lX9eGtOK2yYEK1YC4ufbW3dAbG9TodE/mbVFjqWt7T8N+La+Zserp0Sgnsmt+2lFjbPx3BoS
ohx+yRR8e4WnG3jOZbbt1vDvlGRyW+Gm3pQ2h/UwYFgZW3CQphrMK6UvJESQMVHRd95uKXhCBWpY
7jWwPiwxkGenPF2eqJ3Cp8U2UMPk2bxVxiTj2uQHxJoDUFhInoydVtQXiWDlwg2au/pWhHi2Crf4
M82jYQb+1gHZfGoCsW5CFCLPZUANz1OIqm4xdB0FvPue2qHJtgkbDUR8tOCT4DvPNRwrc0ONCTK1
b1hRA1UYBaTwdqMFslZjF4xQZ3Zv+TwT1OBBjkta/qbpMkZ6RCqdTYEVs5ZU7gA+1vu8VnrfaN/a
TjmrwLU9YyDWc3vVdi+Btg/tb9Yk8gORcXrmoBSvTTcWR8Ozb/V5525gCnNlT5MEJmxPubiq5gjx
a7k2YYn6uMSC6OD0uyb8rfvZ1HidC9HFVkDuMbnxyFqFoYDdoumRoSwvfpMZh0Hb69+lc/wYkCLT
2jZcH+TCvEfX1U9VSuPRL7WxbfvGfw3WKjm03LfPHe3eTbBSPcwVSMhgXrlwOIHcuTlLUWzHei9V
C653Ld3kUfd1H2uPhYeKmwnX+jKTCM8s5wkLEBR9Ak3HtFuBSi6efl3KPN1bgOF22tX91u+mj8n1
2aODTMjYUARMJsVwGDmgkHBJdU6YIWzkIgTeW0aqqquDu8FU9WWckUiMPl5KbpWpPiwWGYO6cgfe
F3W9t7C7osnU8sOueJlq4aGIKYQLzEB9JRL2IcdA9YnNc9jVOHx67d7begn385KVMfiv/Dqwf7cR
zWQ/YFN/QBpm+hCsZ/dkNpkaADyamGrgcma7sQve/EZYMBrlRwAB0jbzEUXP+o+S66PMks9iKKtf
cNpA1JSIpZjNWM0Ke5sPmw4HyvxlJtjhA/a+twXswsixIe6PnHMvjJ9xQNG52Q2yLbZNNmu2gLS8
LJ7B3pHBRzn1x27Lh/17sbNiQ5PC4zMV/ktAf9Ebw6RojRSuyhnkic7WY0Hs7kbaq7c4SRBg2SPm
qZJb0VZlsCtKVXovvd3bp6bmaeXW02GZO/VkrbOxK+Wf1qQADchQ7gt3eaAeEgcqbR2JG49Ilc17
nqX3bqV5J/dQgIHNz+/jYIq/2I9tPhWqDZ4KRs1nOzfsp8yVLFQ6qnrDc+I+JGOPfdLpgB9DYtxi
bSfWXqDJpFNiIW2jIm5MmJiDGX4Mar06mXtOXAb3QVI2yJ1txEUNvNwkK2Q8wWV5regv3JlcTf/m
CukShoj8oMcl3IwYbYsmf+U1A5vmtn/L0eroH4VqO1XImpdmfFvG4JkL2QPwAOpky/6WYfkyVnV+
JL0rIgwpNRpUD+PFmnDUzBNth8W5UqaMGz4sd2hNo2TKaxSDa3kE9t1YG2GK/E5JY7gYLPHQYKjn
h7EMli9ka7dLRm9FI+ojDGt93DUexpXwEqrc3RS1IXDVJIo/A/5xVQsiAR88PKxsutuhyt6sMAP3
HlzG0na2uAI+fM97dV1vfnN4ux6k1fQXv8r8F3r7cmfU2bj3R1C9fZUE/Di9OFFq3wxB9VelClNx
LyZ4po7ZnDK/BAJej+bBbRw/ohjAw7r4sH6nmrzJxqvIYE8tNhYUSWYdBFunllDbIaKcDNyVh4kC
HkW9RCUJvDE2s9A9VLD80RpV3g4oKcZegLrbkntQ7BuGAJDpLpHVzdV7l4X+SdkMeFWGJiKv8+tq
D8tGwMs7khs5me3NfzZkoMetaQdrdbkAvDQeQd3nr07Oq85POjwHNipBFY7cAgz7XgQWRaLn8fEK
KgBgNcUjt4Efb2xoZTfuEN1c5Dy3/Ljj8LzrVveskuYiLGnhs+hIU9S6R8MEXjBxlm+9FFlUtVxS
PIGru5mrcm+4heYGsP74t7YT8b5n0asQNiYAQRHAl2aQJOFr9D9W330Y2S2HaMqrnsn2Md9YaYta
j3NZnW0nAUiQOm9rJeC0tCH4XXHpJraD7EFd+r5HJcPbZAO5+jI0cPaLUA/bQls/DkdbN7egyCtU
IaY2qA3Ul6Z94nAHtebk0fVCqvS1Wg5m1ct3DBsGEYg6u28pKKBENvYZipyHBTDwIz8Mbzz17CRW
++QPDHFta9/hRrRocwqre806O3jAroIwB3byqQvxfRs2dd6M35axguZYDsy48H21M/3wKDPowxkW
ElQ7N9mBB2CdRGn+YyksRa35yjuCI9CQEgfQKDaWbR6mESwWkBruegcfIuVqpt+Dk5y6srni1co3
lTFDAX4cVh/G4ryXmeyYR0zEOzwjjQPP73euax9gGFewzcPN2tW3e98HeWDIwHUYQyk+mUv1pNfk
FAQGatcM7H7HNfOxLNZt54TnkQNuHIPdQhg4rVcNorXG+VT193nrXHqjhv5YqVempQ/AdM5WMj8O
Az/92sXDZBWeG1XlOh20nh5Ssk+bJpcqXjxZPxRF2OymedXPQerTApfrR1rb7U4a332bf68OjXwX
vMHNMUDjsACayghP7gLRI1uo1lOzaH3IMsxqMuetknFNQ7sWlu2bUvlLyZCrH8Vr6aLyGoDuz0b9
KYruXzqURKc5LJK6tG5rmBfJQY+sy7oz6vSJmUq0VuujDUP0aNu4AUab6dnawZwPquxtNtRvrp0D
xHJQpSHGdLd/ol1Q7HN/CvCH1dkmnfWFmu5STuaIAs86zARfo6JIskgMYXGXzaZxFRlfvjWtWzc3
zx3RZR49VYGtNQuf19HMCA7xmoFNpvMJqGMd3TLqOg+MqXr21FJHSiZwosIqDnFDOVPWHmSREoe1
K6y0RV1u6lKN7x3ylq2bJeAMhuxSdOYBtvsHa1TmdrK4JnHHUxAwhzDSZULjaZnv2pa0rjX/6d3x
wEXSgHxeYZDJf/w+xCswZorGV38I5npft/Iz7+SF+vzsLZz9yZi1L4nlnDvx1/Ps98bsT46Zxv18
z9UgLiTNED8s5DnPR2LA9OKpayZzQgxSD/K99uufAekkV91i1zvyY0pGcXbnQJ+CkSafnXbOHbKr
J5q33oaM+ktBS33TT+tpGPuRSCp7z4Y1GZEtpk9p83TpnPGuwF2PzOLBXZrT0KSfNDsb5HDfYd3Q
+4JBTU6+2wBWvZgdJXUvLeuY9fZNiYlQr4fnLdlm0cq+hwgKlbdHqsmzKT92iuWMcH2vQnNAz9ru
F5IsNSCrSDE8i4TbdrzPbPe0Ym3F0gzFBOfKgzVR187BF4/7u8T5Nw1Yq8lRc9tT63g3CxjPbjn/
S91Q4aDkEbG4xm/hGAfL9rsjSylHSp76SLQrZ7aiyj9T0pTGSVtL4O3Zh8npXK+p6GOCYCUjbCzh
XOQdtaFMf22NkN6yCJyUR6aYQ8Jrov8a7Okmh1luY03nMbP1K5ZoftDglZkaCOvQWK3LZcXQRHna
kI6sxlVQsLFudOq69JToVccNgnK/eKGh/88ojfZgsEbagauPy6LFf035iwBwU0j2MjPT9LaO9j/p
hfux3Vq/Qxk++eQFrRoaXJqVY0Q/s9s6SVPtu+SP1DMVj2pipAkDncfifbFkELllhcvlQmDcjEyM
ksXAZxaBVLoRWLEMZlq6bP8p7n+mDdRMJFbHTbYmFLeYjHpMd2eQUUcJg2zO888lSvQmpbjCdVay
k1OdNS+RXlQkTAlj2sSQxG9lnRffZmk+344zu5vPyuzr+9mfn9iN2WbOuBeuehehFJtajOFf0J57
0+fASyiEGIL/pJUFW31a/uXFsDExXvyYATaSfmBDbYF9ZpQPQZ8+mR0ld+vUgikk6is/2emgybdL
kh8gDiNArurszpN2vg/t8W0aehEtfn3HUBNxxcxcxNGQTBIu1HRn/jQl6TfF2bre9E8pEllp5Z+0
uuiN+VkBCo/JmlJdPBgYHBo07L6fLTx7qmdjLl5Mz+H1Ga6ORyIiab9G3p/R0I0vATKCbVarlfXS
9auzwj/4dr7scPjDUHHdGoHdRlY91zEHjB8hdHpWq30B7W+5vaBN6uUHlxj1RU1FuVnTESFSHbqv
M5f1rTNkJwscXlwHTDFyw+meIL97cTs2h0qOlE4ZRr/apiWeIDPYGFZX/pVz70Vtab632hhjJAIu
uPSqiryVNFrncEAJu26fVEbhlFKrUUsu/TtV4FMCNmqPy4NMp5gLnkqLewgSo4+k0G1kulZx8JV+
8xpjuJqJTLZrYJE9RRuyk3MxP5duV7zh3aQx7GbDcyBoxWVZOt0x6vO3xhz4z0Jp8dg26rPL3IX7
R2BBOMia9WFuRoQCHJrPlSHNF04C50mkuH1DnEP4UWcQPz3QbFtxRfEz8WGuutuLaqh5rXmWJ+bk
PHVtPUGz5qoKohwROas96tJyBF7Q7RIfHJbmxVkad+t5+VMT4FI0INBuqErqeLVU+Dj5a3C2u5on
CeipjXTlN7ur9b7ikgyZfoJdYDG3InJg7xkqLMyasfSuXfWCbxWzoOXox7L3kKrPdbEJFYC+rKH5
jdjXGI3hTnM1OPutkJHBosKhMZIiLiyFoAgz/GGdmt1q8e5dstzY+r2TfvDExkephi8k4h5GI+w0
7IMZgMO9xt6aftqdraJ1j8Zs21uERksEeeFcVvYQQckOr2Ua2nQCE8WWCbtyL5nl1hfbXiVAEjCU
olge8e8w9i9MNuwcKwfL6OUclAmQvDJ37kkizI9ZZ9ziNuavM/LzQlPhvLhOXcaeMTJp7NUaz5Xx
3s3MBqax7KkmmMpPYfIsfJe2nebB2UZ8PLA1SpUvMf0F4xVMBo2lmaVm3kA5t8PBQxJtq+5gaXoG
dBd9L5ZBsJ7njBdRL15/TJOJd7IIwtSOUXcxZhhc+VIXw3JqPKONy8mbHiZxazm4k8DVXNZcpNBC
TgoU5roMIeKs6YXuAmRt5uYuz/NEHTAqhdd5DdKLPWJKSeaSAME09XstO8SfiKaxHXiAsVpHJnfz
OOdHf5bOdyfdNV7hvF8kauYedyxDLDwHHApelu1HSSlSMFTbM+Z1+Jm1lXuWbiJpwyYBuhe/+psM
LiwgXVlcEAmO2ETCVzP5g3mqOPqhZx/HbliPk63cC/xoVDeZn1c/Ex+re34zZoisM9c3X4/gmsoR
M5k/mE+iGcsvt7CdE5J0qtMsad/dYHL+MB/zCb0gDM4Z3UXkuTgr6Ji6sVyX7I7OZxrNaWpf66AP
N55jVnSQfZqpkpXXi13PyLIUstZWCvblimE49qqknbfoYM/Y2XnvK9N60PxQjvZYj+ee281LwU3+
Kezy/m+q7QXhH7jx2KzM8TZnI4BvkWmRI1kZa+qMeDVU9jDTNPt1jazaWyvtVhx3zaQj7O40vssk
rOMmL0r4MJ1BJ39E7isRLN2Rp8bjpcghbCxEw6dVF/kVX+P611nrkc9ID75Tt+q7Nzvqi6YOD8Vi
8mTE3LEHr+7+412P3CFFPkFgMXha9ThEGOtvBH+AUAv9aM/7TBFU3/V9UO8KvVLiWw183Q0jWZe9
rGacs/0iMr6GKfOHGFNdf5mcOXsY69S6iCE14kqKZptjW8VKy7SOZmiw7/g+CeM4gsBbNwffyvUr
2sY0rqVCYhQJLNoGDWrb/vL9GVtUUDfLv6QkDMqgkDlpWqff2hDT0TQd8SK6Mh9gyrhTbNvDzLyG
By8TaHp8dAN8E1WVG9IGbILuN+eda+X1cM0FP0xycG7w7TFmfWQeWn/b0p9+m1DTv84TGmx24D2M
veBB383p7+y7xZMcKxEL5TD2S5LphBxURDgfmORYTr6rXK65Kcf9pXQHVm6W6Vz6Tn8sfZesxFz4
3fvacPiE5Z8sFelw69yUB8PupmjqenisoZscCvykE7F21NxLQ1fJYFGgmQJW24PsylzsrWg5OXGw
8S4xk+cyzNvXtV/QC6Z0NZptNVT+j5timxoM/nZ0CeUptHkO54iwd7ZVWBcMq2aEVm8ka0ZuJ6Hb
/W0aYXr1YAZtUjyldLsxCDL2FffKcQGbdD0+vb7rMWGukgdjtnr/0BdoltpotuQ5Es8wQOs6WVzU
0ikdi03L6OShIYy3U4OdPQ9DSzBAGkQEcHXQpqt53t/i2rsBf9LO0XxNhkqbY8uWapwFnr01io56
XTTOuQ6S7DsvmESaWfmeNrWxwcCDlBAUmCfjzqq7L5H6zfvEC7MV3swRwVYxODWCP4smTLORRl3s
u2z4ngr8eYPbf8lAzHs2poeHopsGvNehfbDhVV5L13feRDEOB1cuFaM4h/7U3HLdH7yFIqe3dmaD
L0/oknyHV05RtbZk1FAt8aVwo+2a5cv2/scsOyU7RjkB9XMgtiLHWVDnVkEGn6HxiqthFwYGQ+Mp
HO+GtfBZuGdAlCaAl63JGTcd05u/iN41/WikUYq4z0aWbLKsSEv2TjLT7TLT4i4VHk7n0XHSve24
vDNl7cX+EL55MuDjwCFdfmZO3983c/Djj2Z/saeUJ8NwM8SjrHzlwa+3mU/jc3wxQT89u0tLv6Bv
nGOicDS4mSjOC42yS20zOh9rbUR0e36ryq/AT43VZZryjjtuDolzmsbniVQmw3VvevPmJGfKaTLk
AAzOGnJBt8apm+FutYslthLUpFCMip1fAt+z4VHde26P+MMUR5Rfc0zZVh3majA/iyDRpyWbmCkL
EktYKszXvDfIbxbtE3eyFsc12vQ0yYz7yRsw15IsjcmlWVR/ZcGskQisTEa5AWNJcZ0OfPs5QU5k
JV8qnVZiQL7DZ6OvtyJrmu0Y9BRtbRteifrnu1FwpTYYcUeJX/7NgjbY65DOVZaZ1cHBT3TgRB7O
PmdRw7htss+6mXDG4hF/kvaCj7SZk71jJB9JMtr7OSuMy5wp+zvpen7ZjculENo7Zixn7/GwZ8ei
b/p92+j0qZhpDmz05BlX2ekpcrWjf0Yckg3fm/scYkqFMqxXUjWZbPciWZnl9/oncBTRYUr+B0wh
S8t4ObAuXiryaPEYS3WO5Z5cIj5tXA2q/y6aZOZHqCgmMPn+FMqqz6iz/AfonMTxC+MD9Xp5GTtm
k7ZrV9suoetkCD3izHGmPa2/5brmhorTqq6jcR3XDyfNRJxVwokcdxme0Yr3L/g/+t3UO+4REKcd
TxwQn3Kqd+TcsNU3mv5JFrmSqIVhqie66fTCB8fFVNR398lsFVtp+3a6YarN3900fTRWGc9Ey8YW
zTCSod3W1VLvWlRdhIeOTMPjKVgyrEdDfUI7zqs1mfpFl0u3NfQiX+RKVEyktvoJaFTReVv7U7e0
3lYsiLrobDCG4CLRbLzZfeOPDiePgxc9q/2TkZ3k9Rz13k9k+b1Cw3ud3GLc8WBILr3S2bkm9Alm
wgm3/sqyw2IV47dFuOLLcIfA55MzJHGlzTfFd7Xn1XWfkrTpn0M/6LJN2yu57Zq1i5MZve9sdNsF
Lc3Z0gDG7NFenlmPXCDHuU4slrJ+7K2WAFTRkoS3uyC/T8PAOwBB4wLeW+pEemF+Wm8q4nxexljb
XXg3MJl6p16mzMywu/wYM/LuKGkphlomuodQ2eMlt/RyTxn9Kpxq2YNQxSFupaq7pNb02q4Ut3a3
dpF2gm8tPfuMsya9aY03C9PHgnkkWUh2DJ8g53x5efMTJGlOP0DSZAXRQO/Cb6df016Z/xSYUXmo
1mNMwYoiOKPQgNFn/rFF4uyrxsuPbhu2LLQxN0w2dpo6eHEHGxFcVfGvy7IxDgsK1UPg+AJzaP1l
TAvJzxUy3cEPJfJUuZCLCthvFC1GvL5ua4aw3qNT+PLBShrGXEL2j8uwzi9SgKZrGdmxaMfYPKuK
aV/kxlc5B3lEEss7eC3zk+JGjNzDSkzPZYC6mMmoEzspDwdQo7q7klp+XQx05L3blscaWmakcUXi
l/c+PfIrZ1lp58MLyKTkmc524Zy8+eX8R4Lsi4uqcrekIlgBbHhL9YmTPDVFcDC964QPOvNl+2X4
lbx2QV8/eb3PQRn0MQkWa5UG24LZCpmerHvKAGPjl8b9WraIy13nT8sDOeJ0/83RQI7ePu0eTWcY
rzbC06vPTuKq/HSboMnaBmkW3pnl8gcBdh1brabjO+QBZ5eqOW1p3pWVoM6pKyf4CTv4a6jGiVRl
q+tvF8ccdrPsoPHRrNiOHtHPISSDx37Vh0YhGFECgNoxE2HERH39Z0z0/T2yy+yhIwbxia5p/bWX
pn6xTdIYYlTWE+mOggeRqmm6G2JjpDp/94yBZU/SfmgriTbGRO3JZhr2IVFGezJCykCs2nb5OJYz
gSIatx2zv0R0f0KbrVgyO+22JYl1sJjDks6WILJRKhEKLq2I9CvHx9S4+4WNVOZcRvuQ0Z87zqEt
DwtyRyY81nCBBv4dEMyNVJXOx7KcbHyEKmH2nqbTsyJ4tyfxxYk1lQmm6EW/dGZTxlztl0Ob5Glk
0XC/ZNJMI7ITtH00VY7PUGXzP2jaxKA3YfVjebRMi5vymNBuE5ZBM7FYjfB+mrmOT2ke7kPSdn87
Jq0U5StxJ1sX20HL+q3z3YYAYk9HJFLo42LP7+w9ywNmcM6CgiFeSYVxVywD3gf2LCWZG997lGLk
sATtMFJT/A4086/KzWUep74OfkUdEFRTpHcS5qL7pFr9q8kCDhcqWT9PN8U8a3L0Jsd8+RMSSD01
BluEbUETUXts4SS5zl818SnaUno6j31LHCIJG3+HH3HaWDiB+EYI/hpL2N8NBFZpyOeEDtJSPAmz
IlhiaHuTz2T6uKqY+9buPmhBomNrkNmuKcnxNdN/QYlUf0JzHq9U4slrRXdrH3Zrc2rWYuZAk5Qm
Le/QXvrLgbrIjiyn6k+hqmWsKI/eVrlibRj0yEFkwdDMfMTuTTGcdD+xAyByEh2z7el9gKX1Wid1
+K01vb3eH5KtqOb+kBVcZxrdzDgrmHOc1knbBzY1NLdXnwtNSKGWLYQo5yJdc5rEQffZe+66nXkY
bvxczhch2U/kSuRnB4/7A54EZpyOhYcUKdv4b7SNWUbu0DQfNK2rp3kg/NFIzJAd1KOtcJj4rhbC
r7FW02VWpClhibIqU1GZ3GxeTMJK/0lY2XNmdsnerHOmcpX1SZxG5VHBaRg4fXIgKNvs6ymxjmMr
yHG5qZNvmtR3nx3UcZeF3Bxv/r6IOj5IdHjwAk7o+Vis8unnG6h/J8jB73zK82vikj6lVK7exhDQ
wMae/IUuTjBk21A50z1i+fQr5b9HeaCpjXNOz6ZNoHcsUp2sCqnmABl424YpFtuJar/06G2kANkA
WfHQpWv/7JFoj8FmMk1MZfdnwJRBQZBPh5S8dmQZizprC4tdJ6fiWIfBsJNrOP8KL+GzEHKE7jl/
2qjhLGfEOiHRMAbNKsqQr+mWLRwezIMsadikyztGQhHRJf5ZTaW22iFfaTrpkkXg2o2D63dfGOYZ
XhIz2hLfsbl2lunEagjaDbqlbHaIbv47eWu7SQuGoEroLM4nme07PoFXM19ZMlLm+MHguNw2BYug
KyXr0VwC/1S2QU6eIKm/iqL81JZJuzPjIeIKdjmSZvk0jGZlI8b1iIQPRtQS6H0qWFxgc77ko7x4
wivIkOCo8VPFx8FFKPg/a4L/5z8cKsN//xe//mnahf2ibPxfv/zvl6bin/+6/Zn//3v+80/89/5f
c/2u/g3/+zf9x5/h7/1//9/4e/z+j19sa3pRy+P/Je88lptXzy19Ky7P4UIOAw8aiWCmKIkKE5Qi
cs64+n5ou9w+7t3n9OlpV+3atYN+kaKAD29Y61kklCzXn27I+799/+inun/l/+3//NPP377L01L/
/PXPKJjL/v7doqQq/2PqGb63fwYy3b//P/7c/Qf4658PH1X3v335P0LSRFLNFEWRFV23VEW54/Km
n67/658lUfyLaKomQa2koOni3Tb7j5A0Wf6LxsTDRLBoSbJEhto/Q9Ik5S8Wai/RUgjD1CRDM/87
IWmSLv+RsY/1uPFvpl2s7+XUDkK+bVZqe12JSXE2kbu+lyqVBfXzSsaJOgvbZBKGI7p3lWdZuTbj
du3nYnbuiROhPUVL+gsHG71GgQf4iFyJTAgUVgWyg7DQHuZ11ZjnY4ZniYoTaYza/rVeculZTxIs
OllJVCWS+gbhUVTMeYndrspPs9waL2KNBV3MUqJhLfJdmrRh+hwy87YLbSDoG6rT0CIup6xGXb9K
t5ohv59ra1FCEZ3Tr7ApIwx2S83wRJrkX5Gxc+ZyFJbBtOLKjyt69RyU8nWdNd1inJFOR1k0Zpyn
5VQ+CEj4MYwMNT1ZBjhmD/2BIjmVe4MdUFZ2BymNW3Q3kbFhyNrErpmq1KPFbB1EZTZfFnPCKxCb
0FXsKQ2Fi55Kw2OO6unWzGHzrk4ZgyXqqv24NMY+VdfhZTYbqbJH8jQr1H9U0ragkwbdxMgInVGo
mIXmFPk2o5b4mFRD9UmJiyZ/0tt+o06ilTtp0em+1izAMDJq/BFRyZUmktIBq56frwxxbMZ4OiHu
MJlOLF/ka2mFzHKMqK7YzxcpIhqRbcSVYWcPfeR+oBvJvk7G1NGl2EJ814h7oRSG1h/HsX40M9ky
bSlTsvcG1cZxiHJhE4eJ/l5WNWLhuE+fuh5XbJyWZMzn+Tvg/skRQwv+Bp3BISloT11E5lHIWBI3
4wzHxRFjHJPamCVXJqRG5pi9RCy7Fs80Q8RMS/4gjvOmY1Je+oP6ZBrWUY55oC91nxFau1iXgiGx
C72D7PMStR47/w62p84STKnWxTHzyTroQmgGesjDL0E2cDFRkHykBPocLRz/F3m6exgo+3ckAKUH
s2t5KJrmXkfBemyoBW5dm6ZfhJDK2JNqQo6UrikOVR4K38Y605GqxAWzniuq3CfdTL9EjOh2S19y
6jeJ+ZnHaYVBoS2Tcx0XySbqCSEm6RcBeYrewZFmvAKTgdxHHxqkHSuLCbao/LpkS8AKXbQsY9ZG
i7cQ44VfLBvWNxOTajsYKsLXERsSIkhwGi89nlHrJe4OCgKH0q6HdH1IrRFXLwyaKd9UOtqqzELG
yP2FfoNK+Z3+OXoVB3QXsZiJZ9G0hEerEBS0O9R5Ua6x8R3q7AURQfO0ZobROXEy0JaVEe3SXFnl
tUUl/bBSST4KSy1+3AWxPa2XCLikbTI/r3NrF5p6cygKesqpQANVVKJ+5vjThj0Kjj4oQJrT6k6l
s3Zm/FxNte5mS62fegh4rPoR6DQO5wfzbslaYjDXUjm5ST8ZR3nppiO9sEJasNKckQnpD4uZVyxT
J6v+kPBpFo5ZqdV5uqPuzb7LyIVmlLnl1dVTn6vyhzRW+o0tULixyFW7Io8WPK2xIhc10UrHX6Fc
NC0CZ6UxQ7QbSe2lCY3Ro6aYX1qj0N5Ea5z4fM02Zx23Fjs0FaM/YUx3RxaC+yQSzUdTUxt/Knrm
Cgn6za7uMIzNDCoFpOws7lnV71eIzz8LvIziEaGCsVUKZX0yh8J8Juf4uTEMz0r7/VocUOWjh0XA
WrvxNAvOWvIq/dzjZAjRDwPzNy3b5LC79P2ynNiG0E7rwjemmEtYLPFjk2qkwhF/GyN4iOPVbXKZ
CWEosyHOjEm6Gn2X/8gl6e36pO4JrZZP8tCrLhacxh8jTMupJHQPpdyNu642DMTISfITT8140XK9
PhYsbYJZkpfXlNxYO9FHuX5qRQXlk0qMvQdvrUR81dyntIu8/m2twXY7xthYYU1upHdrpnd3sBvG
gILacpu0PG/tumxquuT1bZ0N42nAi4epVyzHbSqZ7H/zUEyRSTbiExVgux0N9sFsOCovDkWIvzmD
vJaW+KKSCUlVvs4SK/qIBrCc5icxDxPmP9GAmbCu/ZIn1gm6Z4SmoOMmn+i9DqUkiVfE3MxQl3mX
jwxy5KQ6JUqePNZGSQxJmrZnBdX4hkFUj/ChmtbfEvPGITUXTl5S12qvYa2HK1Nojg1GpkSRa4Go
aK0MVjGVPvANWNuSKc1Grkf1LV5y65nCutuRmDiiruW6fIrJF77EDMq3HdaxfZMPwoaTV/TbPhNP
WKvYXiHmn+2GvdbdsNkxqq4sbTOylQuGmrRmtYlQ5ETz3QxiJi+YbSxvbNrmMV9E7UulMQbSayXy
U8HmDrysgOW0irryoKw4x8WmWH9GtcOgkRhWdSqaqncHpHzMkMPxrZoVYTNMbIcMpPVO20yJaiOH
Ul/5kgJpWJkmuFQybTlX4qwGWRanQP+rvKMtV1WfXjTf9armVCsjT7HNB49qPQswe8cXhFj5T19Z
CKLD1qAvqFnAk/fNlsBB383DKrVAJyDisPYILnnHKXKIaSGDSoJevTOnVt4qQps/TvWsHGmt1Z1i
SoajFQuWSBUF5yaz+gWHsRJLmxovBTnwcaNdxWowP7uROlOZDK7UJR0q5EejID1Eaqxpdp2Y8S0l
t2bHgrX9EMdw3eAKM1ZnVsmnlpKlrV2jlKPKIVpQSd28CeWdEOO3ThtD2w+pOTOSDe9CyVzhcwFB
eWEh0Yy2oVXhWSv7eJfC7PjE3bpu84EiZtGL/KdURXYgTDheom5SnZnN/qkZstZdNSu5xsivflGr
QeZt55CuWm6FAYkrg2tmFOs3kB4Xo4DdUyKgzjBULxkt0MZrSIPFdusWFanxFTcST5sWO+hH23EC
GsIieR2SoG1b4tfHvCLsekzdD+RDqDjri6zcqpFZHxo11IM4F5jSD+hdJA/gnbiXhsba5lRvPjdj
fRL0eNwYkal4IwYIHDBy/NnVOJdAAhSdy/xP3NfFkr7FPN/gaRWFcovjLtqkjBC9KlqiY54bYWDk
Kqfq3CnHmVS2bR8TYUvnyCQd1jcp6ZjsKy4c6Am7XNMEV+6qcqKpT5enISyb3WJZ5kFpJeRDONS9
moexG/Ir32ttLJ+VbpmRVDSM0HjiPMSqydkaiqaxMDonwihlFL/rtDVbNqXaTpu6NcmQR156K6w8
83EJclFPtdAxZDaFxJthJGk2LvDcDdHyYrFYTNxkLc8SJeve4zwc3X7Noh3QPmbhcjnyGOkqc6vi
k6T1GYz3GPzA01r1/WPXKHmg6GX/hbGLMhHh2rZeUoFbPFc+GCTnvqnhR2rMyVvvoRdZxpkuQHvT
nJRBxaPad1MghkRGxkaEI5dNyuz3lnC3SYrydu6y6Tizd2oceVWQTPL5eypaGy8rVPadcyym3/ki
jQ8ZWSdvqHws3JeqSY4igjSGXVl4qHgangWhl1wVW94FZrd4V40mWH5i0mKAashm+AjqgzNnJdTJ
oURUNtGixvhxV0MrkW9AJmBePhgb1cg6yBRjm/hJJIkeZAhK674Zwi02n+kUj0N1qUeWxbQVojvr
jXS0otRgq4cjeuTv4UL/oMunkY2C34iUY45pKgo26Yw1fjUxOWHaUQYRno4Dfd9dFl0qSKqj7M5A
SJJXIZuIV0EdfwlBFzGoyMdgXQaEUDqDYjSiPBacQlGW28jYZy9YHBG2VuXTrhwWy9XTHMZHm1Z7
JY1yDxUPp30+4tyrlyK7sQBp/DjTKq/Ue54nPTWq4MWZJGG8mbSzOWBZKKtCDtI+Mx7ElhmJUwP9
uEpmVO5ChQF0zoj7vZ/FylHXJPUsS0+Z/RaW30kII4ZCRqUAq+eccIluq1LkOyRrUgWjoXGnNwPK
1KQSeG1JmL+1TA89rvJuso1xTT0ZOcAB46m4MYWeqVq7WqpTqfoR3T+z2FWbP7W2Djc0Mv1THYpB
FU/jZew1Zv2Ii/DZhUzJoEvpPvFsHPaJUGQ7cer0T6UgXpzrgQWBxs311Pfp9D0TD0d+q2Y8AAHI
nRzdwI+B8XLTD4N+myuFCpjJCyL7tvzC8ZZdQ7VYz+KAEtgW1fyAcnb20MfnbJF45PtFKEXPuRD1
P2NURXBUDGsD1LI7YrnrPlUQEDvuCu03n+WMNtpYHxrJbL7yWTRuk5YiHRTJDs9tXVSNm9UJcP4i
vIi2cbdpyn3edLbC5NtHC1SekHdjEY4EtP1C18GDyEa6m0ng/kPrUjrdakU+Pq+7rGpqcesnrf41
slh505So9fjwNW/sZBwFhSkcF6kfT2mEnsjociiKExZXW1JxnrOegqIjDtyAUHQ0RAj3UoFe9dKY
Fd+8bGfUoNZouMz8QVTiTEcpBMv9GZYYIJqkzCasF3X8bWpc4Da/NBA4ZWq9GFyRla0IVe/nVV88
C2E3bQcrtJ7DSkZAKKW4w5CgoHeszUXHOjPGtH29NvzSts4sy3NlOKtZUn7ztRBDsSvgBTS6cB8a
0jKzp6rEg7xCE8kt7ZIuAipFU+p0O0/QAuAPK/ob1nTzkxFX2u6ZnUNV1JZ5j2wPbFJWpwqLOKUr
UcNG0zUvBvY9rSjUACUMRgsRc3mW1bF8Im1UQuNHb12JgvG7YGU8AnSZd4ZhmfueDIRdHTOGpxua
LnmuGh8NE1JwTKBOa7PFpJCyxm2WhnNTR0c0c8q62toxl67V8dwnRRMMqIQ/ZG0gXpmCTMMmwWmf
lZa3rpX2zmujBI5LVEhlIofPVoWLR19V4zgIFXUcGXN+xzzjLCNt67E4Wup5UYbIWVocK2slSs+r
WbYkD6S6N+N7fNRTQTxYYYwJSq3SxhGS2TpOiAF2slEEvC1bzin9cyEFNcPVkqdbjcbW1tqZ+0jv
svclg/kGbwqVdAtn4QliX7cVoyJ7NCfM+42GX7PVpNFfxSq7KUK9/qK95/6LDPzKExJu/W70ndiN
vU+qhm+ThQaTjq4u9roE2cu8a+gLgvwO8LvTczHdry1rtbS9OBYrQB7L+JjF1RydoV4s4tdgz+1l
3spGnWGuWIml3Gj9EQklkRDM4vw0LcL6aJaNGsBHwGE33pOHM3hNujYNPl4VNkX3bmk7Wuvioaxa
PcqQ0YkkOTkROoQaUUSc82mm7RsxtJruqa08vMWitNpJI4ivct61sMp6rUcqDmKCiU75OnThI/5B
6qBGWsj6qky64w7PWbyWVcDNhvRdKA1AIXqPGgLLu7B+Gkb23IkZk3QFqaHf64PwIA2ZcKyqrn4Z
Fan7SYVS/SYqgzfdjB3G0EoMfbG8Z3XVQunAhsCjX68AuOuFhTdR2bOEpHmtCryv6d9+bvxw9b7Q
lxJBhpUHxPAJR80okYpGDIN4EMuVs8iV/t6uUkjW+0yQeExWTDG2xaZCmOazvK5OPdSbTYqa7MjQ
PT+NVjOg85jEu9+fvpjBBC5mRkqTcjcXN/UFBYLa3M+mjhNbl3ajpsBe0fO4eOyVLHqLs6rfIaAY
Xe4IIp1Hw/o2dElPHTmu44MuxyN6sDpOPo0kU2anHbHY4lqUKQvC0Tgr4Bk2WUGDyaO08bBKv0Qi
YgH2EPmnKU+BLEghH0LVzZE/LyN81TYWlUO9cB4EYkndjz5pnZz5fsz5VKjmtkc4M3nyrDTfQ1wg
U0BhMhW0Z3BKXIYMabCCX3AFid0L5vZWIA8zFK2goCF8TUVhviZIIpm6JQq/6lDIxG1KEgAECIz3
7EzM1lFTakfPGCT2X0xIeNK2Uftq8LmAgK+H3BXDIVaYACr4Rcw6GRgmlbNe7Na5kH7rJMtfJjat
TpWqkgkAL8Pv1yZh93Pn5Jg27WpzREFmXlDmJpKLwHTYWzVs9ldGg8sl1omhQxgiT/wUmQ5NjPEt
b3COlVMqNRDmkiYR9728Gnh/Wrb4K+cr9UsTjpel07kQ2lF6Umho/a4c9ecoTCEpGYKx16Ss2NUU
kPi9YwrXmmfKqW5iovASFfJCvyba6Jermcu2WlXTi8y4eQViJcFQq3oj2ZRNqPHQmhR8QgiDV1dn
4jZ6g96VGxpP+SBHUi4gvI1Cr1iz6SEb5dkBYNJ9s7lmkJWa0HTTHNOCaXIKjqWkP02aJTqkvA5n
9pQ86NFfmGzrdAk7Ilgle+nH4WlSOn0jE9R2KiYr/xgtHYdAk8HQIuFifagldXyY42bkN12B9TVl
OATp2CWD04xz/9BHq57bbOxXtGeWodhW0s6b1EoBSghDt+40c53spGd22aEkYJYXjRGVn8kT2C3K
KvIR3bacQfCq4rrr/XZOYiR3pSCwqa2ss9gP4i9GXSyMsth/Fxnz51ARlowEdO503g6TGbE2TyUu
su0U95WPm1nMQUhr67s5x/WlAPmFYXkQvgkLGj2szHFCU1vPHPpTfo3XRX9DctD8sHWK35SqwNKo
ZMl3qsThUeF39Ab1J4FlZUEOYhXZW46ExHEf1TXTwyaXLoMqRRKXdqHs1jwebqnRKxt+B6MbxgUi
/WSeADoqtJwpU2zq8B4FA4may/1RWGsB3EzyAuJ6+aTpYxwT1zmBHbqcfWGrAfTXEnL7vioGzW0I
pNhGGq366oDXcJmy+VlXGaBEiTSdI83IvUhlKpMpyS/AGn/V+6fhYCI/rCzaKn2jjNIuEmhwivRd
7pPk28JXsx2i0Dzi5oiYC4j0ItnQFCyLQyw7KQ3ufVedvnTLXXSb03StWIpJKORCybRb0+oaM56+
Lp87eZwR9BkaRG+hKTaFUqgqiteu2S5Rw0chtbMOa4fPmJI3F888KlMW7LpqEe5q3WEuDDPt0oSj
t0bphEahJfZVMuMtHZycbZhgDoDUogYBdcp3cFR24Y6G1MNyBBFxiM1EOq+9AhfxXohyqrxQjHq/
VuX8NY215L01ovXRQJj7OCzYDMB9SIel0QW00VXtL4Oo7IYUUbUtWnNPoS8nDtWNbiGSmGPMILox
PIkItT11xSLa3X1G0tCy3sdIuexks+1v7WpCItL63gtrBFKAkWRPr4vokoW1cMGcUAYWpMPvVMrr
k5JguaOcq7ZTpCp+0UoKXpZx2DE4qE5wefSbZGaW5KBNtgKtY3tuEFZyA+xSPsehJp7neuWJWPa1
5etDNTNpHwTpA6NHHqgKEdKkbomvCOhSr5fTzmOvg5yVEIIYaTMyyjPmkEedp4KrGSqKtzodTrQE
kzuBamBcpeonbSo0GiGEK/EqL8eS7uQj10T0FSvjLFtuU/ANSlHsRrz1sKp6zKJxFh10M6GD7Qy8
wGvYrFdswxLTc1BkRdDUaoR+v865imCGnSJFg163CuI4uabVlR/UCwVn54Rvy82lETiVWK5agNCA
+WkrCBhrMBkHEcovkTWHljQIAKzuBrhgOrBfZFkBJTNnGaN1i/ralRO0i3ZSq3yT0YSjHJM4cLc1
5yuVXq3Ar8E6zkOc4NARJAUsW7tNFekjweR1mxkNuMpsKPt4KKuvFcEHXIMQaWw/FNiShaTJa0dT
R8oLSFodM9U4NUy/J5M6hqbQ9nS50LacVdYog2JAL4MrIsJ/tPo2MhwVQgM/Z1Xikk+gDH5os44H
oelXkUatUScwSYveUsW0nL0GNjKoH/SKjskoFL9HhpYLMmBHKIig1dlTpbahBNcCXWQfLnA3yO/N
kGEhW9ICxBBLTSfDAeaoiAgLUIkVo+9Zv2/OQnhYL2OK1AJGRFPOAXvUcFPlmRXtF9xb2qvVxxzK
9Wpaj0oKqhIeCUMAO4UtBm1/SBurG+meMxFhldoiUIUTsgpemZrFT9bGcXpl51Gd+7bIpy9Vn3Mt
0MWoZAmUp/OPOFdt7mIZ72ovh8qHkjsxq4S9bMu7jivJ+MKvOhUInRm1w2kwCwUdM36jTMBH567x
ZFwFYRA3hUlV6/UGnIpNrRpIJlszaiHqsmRgs6boeLIKUw34eFldErXglpC5o+0cC2HqN/ogH9Ym
ib+mfulUF16UTCBA0+5avFsP9EzM0PWCGoEyvXopDTNd92w36mtb5+n32g7VBvZkezFXkq2RZQXU
CC2ewZbu0AZf1m8nKBI+MwkeZybbvMRGQzycFLhRr6q4pn3QoVMtXCif7H3yMOpUG1AAAU48V5LV
Fwqrnm1LRuwOAWhkiK7QRrLMZKbWdV2Kx0HvgCUMlEJoEtMrfX3jxiA3t2WbQQSB2WjgQVKVDwYV
ijvk8+IBghhORP1qe0NMh5e1h5XWtjqD8GYWxp1aZ9ZvOaQ0zdGcHHucXBDkTJSYBVO+l4jxBCdC
Zua/g1gUb30soSCd0oH/mquz4g2Z1SGyQwF8FCuT/jmvUnJ7K2XMGPblPCgZVSBGnirlyqrYeLzv
v7APSSV2dPQntkSA74tZJOpp1iGlCSxXHxi/pTs8rPImjOVhl+SxHGjm3XvECPN5YRx7WMjg3JH1
ydbWIGVK1Zl6zFFG1aUgHUOHJ+dnKypxj5FZBgpjxnjvNdpiPS76mLHDbRjIlOgH4TZx0rRwLQDz
OaoRCWdLyBTMzuV0o90lIzgZiZ3T+052IBP2zyZgJHq/rOm3zIgkIhe6Cfl8DLzOb2Rr2mWCiJA5
F/PBZ9MFv2NVwL/2iv4crtoCY0Psi1M+meHzAPAPdslIj98Lc0pkFk9RLIco091ercMtmWTqEfOq
4GLeVrgkTNZdcT8ri2vMg/ZliWZ3LgAlycwYOnMnNfA+7LQYSEAvirmsz3CqVM2DkCgho4nurJr/
79UzGsDw/7N65vjx9VH96fF/XP+DhOb+Z/4hoUHzoouKAjpQkRTVuOeh/kNCw//RFMXQ0dCIkqUp
/Jn/JaGB5ySywxQVyTKRr/9TQoO6RhJ1UxXhnemociz5vyWh+SNwuQHs7C6s+RcyNsotk0amGffG
qHqhdSJv6plF0RTdR4+XkEtkCl8Gdrz7vjxklvL2L5/R5e987D+VQ3GpkrLv/vpn5Q50//t/3n7/
9c9/D3a8v+79/fzL64oxTDDWESOSEX8ddrn0KE7VqYyeJdoXsZGdM6CyjzCvXT3SKS7mwKh2gugN
6rXpg5wvEHMTX+jPvY4d8tKzcBJU+nnC0z6pZsCiDoXjG49OCqH9AFdzmT//8/cum3eq+x+9+fsP
9S9v3rCGsUhhIu+zZDuLP6mG8fidik6l00uZX85+U3+V0q8xn8YviX1Q5K7TRUwX25pP1nKZrBan
00l4Sz75t/sso1oDrMmSfMAIuGuKR0YnUEZQl/s4Cce7QskpOxCGu+q9+c3Y+gArIC0l6ILyWL5j
5kIx6BOS4rebJQg9fMpu5w3e7K4uyLEDsx078iLPdLG/OqmbeeVZsD8Nu7A7D8BsfEgP8uL0SG3C
F42ptiFT9zzJ02mOg7TZhtKbjg0pf2ZiiBPMUJ4z0twmYA75izWjMe/A8N7ds5qb480ezwh0zIhq
0V3y3TsDzWrHmFhLUIbYzRXVBSgquMH9navla53oh+EJcpCL1xg9SKM8ZMsZGh0+NkMP8vaJFxzv
OEbJZTrq1KGftju1OUzFSe1vTbnLlkDREMYGCE4lNZjHSzOczYhzbyOOW2X81vEiAD0d6HArdIdQ
t2EGLFcU0raVOkAai4DQHfIv3eG5UzZaRsN41I45/BzE6FCBXe0KnTtiY++hdexvgnq8P3T7xVXb
M5Yy/pJ2EO6kBmoIM6bkbYLTLk/2+KF+ETtPnBAsfaSYOgiwLuUBp7t8Ny4Y6TobDu4bBgqO/sXi
0/xU4/yt3HR8sJ2OdzKYHpPXWe79xpJeJh1NU3SCWr50T+yaYJID7J9QKKuxk/FrF44AFKRqX2Sh
syQfOKikyGnhM7h8TrE3GzgA7FS3FVwqrNCMfQnM+rbyN2jNeAYp17fJchuoU5TspOu73rpRKjc+
QGuv2ypevsufrUDeab7la77oUfLCOFU32WeZnP7zW+yuHvzDO+zfshpmpqdxb1rDXnjML8BndvAs
z8pJOyq78jSfgF0fpUvxX8Td/GHK7P0w+rf0Bop+BSswr1Yehltzai/zY/UeP0YbzUtP7al4Wx5L
rz2ap+r/8RX/PQoULy58mtgc9tJZ3IU7/bZum018zo76wTxru/wkHvRAfjFPytN/8YmiZPrjz/Tf
Q0LHfBqkWUKKpJxRD2A5wzpGVSe9WKdkN28R5T7NbCYhatyWnbRtAt1b/SzgFthhmdzx33yao223
Kw/Wl+KPh/bSnyHn7MsLACF4fSgamKX0ls0ERUjcuzAY+yGAEl/OnEhm88WQ2Enw3SyOgSmx8Ogb
2ZhUuS0fLRbmn5R/00Myu4zQrAF7CvgQJ/XQ+NqrwWLHOZwq/8HoUJ77w7LVQHW81gd5E4ncc4d+
ZCdIG+/X/UbTAwkVycmaMGkd8oRuzWZttPwuJTIku7tlC/8yA5jB9MvY9VfHtAbHb1M8iEc6Mnav
5kdzbU7W/qnboHWmjdYk5tNOdqReR9mIpOO1xTV1WaA++YVgJ5gWeMktL3BGL0EJ6bGUMF0QvCq5
ALRpHCWwUdGkRL4pb5piNzQ/FqdvVf9ar1n3lddvvXKTy99I3LZGYKbB/CUfp73whhoL7rOkutTf
+q6OggET/Y/4mR6VLWYHPNK5235Fn+sbxpERiC5ErM/5Ij4gBeTQ2s/Z+zg4xKW1NI56wD/c8TUQ
OvIA9h7/UPceF0T3awz2+pWcFi8JoqC5sfa31PtzRHH4JVlBt18gudrTi34Vr+IDSKMn5RVggJ34
Mbck0bnB4DDKufXuN9N8l7gSNzpbFz59aeJ49C0Uc5ixuFZkt+bsZUS3hRbtZ5sy0I6tB/7aWX35
4S5CciCd2Y2XnarGEZ36MPqYU8/ib3zZAyO2YWO4/KJsGkI7dYxt/tp41nnAm8TFZ0suuzGsSUce
elvDw/Rqmzt+xHqLktWBjaokLk9ujGwvy1k6Re9dtumth0jhTL6hOrQjQBh3Jj/GH1aQ5af4Y+2b
a/3WvnERNPyVgVACe+y2XWBajupxecLSLmx8z7+ijysmeQY4IQi+OW7NctM/adh847PULHb1rBlE
1OH03Oh3144tXcXl0WQU/iBezIlH6RV8tnIFxfnQfqQn7aF5lR6Ws3kQPE5oTznIXuMwHHWB4bmr
/aQ7UVBdhVfD1w73D1NwYifcvfdbi6+mx3VAcPmxnx0Np7bfJEf3hydMVZvYW4LGf5udr9lDknnI
vrGuJ2/9R3LJT+EjCSytM/MjoUG5ZLsGfzTfDaTmbt3xzHJj8Ju2+oFogYDftASI4DKwBk0ofWL+
gSTsQaxV9f2IhbJGx8uDX2zYzFNeAIq9ct3NPIMTr1Sp5mzCAPzSH/fcbeo369LqVbRso9ybLNep
FEG5rMBVbN3vHuujHsIR28DTgrqzqQ7cieumOEC5q2Pw7gfNE07RQyLcqnfD7w9jYs+DUxTu9Dvh
mbO2Cxe+fBTGTaf44kxIgz9bvmx6Wudk76oXBcik/JRqSd9KL9KLEqhev8WMYG7ybote97Ruh1Nz
0nfFTdivl+lh/JLvZKigi1GAudyRQPRirmTWkqOdftFHMkuA+06HSIIKHgnTjfJtIoKtpJEkTuRg
ZvuB3dTgdvODpgRtt1/7C/GAK+N9pE9IZ4zclddLuJzo39cNEPFp3tUv5WO2j/b9ocvYxd5k6a02
Pq3sXRdejNdozUiEMAKWlGEixli27O4pWn7BxZWplz7nD2hynjo2SkaJtziCcmDLqCp5H0F6hLRK
gQooQDc92E2w26fcjr+FVzyqF+sFwFHhVE3zTtjrwWAsWcuuwJiNH4ZfPFOtn+LHfDOu8kW8LOcC
Jf5AvcdU46v/iN766/gQvTZsm6d+I+oja6nGQcwQI0WDrwLoPMC4HibvUb7RUBsyMhhqAAX4hJ7V
dhtn27zEjIlI61qSp9M/mj/9twrflW64BcVyGE79WX3THylyhuVVFfStAXa0I41RQgl2F1vNhr18
JMl5HDfRuMVsn0e+eq2+03A/lgGoOwThN3H8zLrvRdoKr1h/XtUHxGfCiAKZ2T7FrW461qc8uAqe
dj4fbvGqIArBqcfbOvhh6SfgLfHLzlSfdega43yoKYUjPTpaxFz+T+rOYzlyJOvSrzIPMCiDO+AQ
29AM6iCTIjcwpoLWGk8/H5jdXWQwizG9GLN/Fl2tKgsIwOHi3nO+40LAWJnYm3o4CcvSOAu+FKCz
ciREzSMa1Etq7NNIyQdqzbzClOHWcg+p2GTeudHclGJTGNcIIjkZVefsnmlsWhdo6a7LO4y1wSJ4
UFACKrR3y7RdZrPSZjX78gu2erQV0EFQDlz5BEB359QpsnTdm2uY61PKCKMm/szqxk/zLsyVe+t9
93+gIVcV/9iCINT0mXreImg3xKNo4xnRIWpkj7til9kTMELZRCwMJghjkf6kExXUWyUOk3urmnPk
1cxzvNPoF+zx+EZeNKiZF7LYBdWLAe8J6q35zSWnggOgQvm552wnqi/IYynmgfvpodAv4UqlBYZh
HEMrJVAVnQ/JNxFEC0uyPFvwPaxlED+kVMut4Ufo3bNs2mxgICddjw/Mjbd2Q6ltrbRzo71S7VV8
ixzwEL+o6+LJyL8mT5j88sfwLr82KNL4C9E80A7Mz+rVcBBfb5iT1s2y+BKuwIYXJSetIFkGhEXk
O0KQYBkrH5TTYqxXprtzZledAZeNHA7xCIX/3BdiATtsqZ/h1Z626JFvqEYn42785ue38k6R5Q7K
O+B40mf37V3APw1P5aO41O/LG8liNgHWAVy7wpnO4XK47b8bMNaSBYOuDNddcob8oFqSSMXR4Hu+
VhdRuzQf7XtnU98kCHHIwIEbshxxZ941Xx1vEeobTW7d4tw276sCYs7SpR+drttVXO+Af63KbyYl
vi/YTpzz9i67TX5q+XK4ZITTnQWmzX/Iv4W/oouBDjh14YX1Bf7fo3eVU6hHnauWsMpR+08/ykeX
PRn6jmLe2EhJLMgiocTL8h0sqo1+4DU7YEH05f8OR6eMci/uzkMv6rFYjhCxjZ3lRLfak7U0v6CU
ZwWIf1rRCjaY0K+i+hKR5cLbVxyX6vpBDivFLmfTw8gMAIxp5UrXZ8mitjC1Z1G+tEmy7tv0EkUl
Cd/gpJ76qloP+a/X7fd/ZSq7DL9XeZ3/ao4tY+9cZlfY0bNf+fHf8z/SVkbx5p8LY+e00b+9NOG7
upjBH/ldF9OE0v+iOWajQMJc40iHs96/CmOW+5eSwlJS8lcbw8d/CmPmX1S8+JM6ZgIwKMLB2YZC
rgmoKQnxl4n4gv/Zdm1HCWX9V5Wx9xUqLmFRYqMyhyzasRx9LsG9LfaokGY0fB3kAWbPGSbHuYMd
6UeXhP2PsoztM1E2apVbGecanVyjSMCt7FvLhGbWit9l1XeexLf1MvnxbizDAfeidNOi8ucc1esE
CZGYcqf4hkIXHHfN2AsdBs+gAnJ2tazapYLzfBuKdAOTvGE7JMJVKNydNmVfDRrTi4bewqpEt3I/
GAmcLayTZ2ASMOsPo3mOrLZfZ537hLC5Wr15738o9on3EaHzoySqwVAWylsHP6A6CrzE7oECpdOi
G6jCLN/Q3MGPLRMB9AT3YHybY/o+cyan2Teyc28yR/gbT8bJti9Uf97WfvW9Tbv6oUi8K0UlSoif
n9+hnO/g74re6x0qXSlHGFKBl39N+XtT2evyxDSHmDsks0c/mGnR/Qo9tqcB3e+1a+sItxzOtZNe
ErFAwMMKnS6cGMQuynGTVVDXJYRus7/NfCgFdoazAbiMsegRLC4qPc0gDXTJLnd8/bpsWv/CJcdq
jZ3LWimsYifKC+p4tBjCFrbhWroUUlnCnUsBb34OhBi7irWiuo4Ni9ZMR3403tlWmRs05t7KD2mu
LVUwHWqleeIc5NG3Umus67AWeJtC+occ0NiA2QnRdr4GfUE1MSglL2+rZTkV2veUUD5vmVouYx6v
HD6f7Gayg/ZnNs76MGArya2DF5glqULagiBzV8Lr2wKAS1ktKOmxyZsMKgNFwjkVGEOJLMhIHlHW
IbLxZkAF1L0nL4qLOwSmnJdyQ4vcRV2Az/AwUq6EbH7yyqg0JI2OjacNHPfK5olkK7cJiycThOsa
ur9HmTkU1YkhM39wb0YMdXzboQAvbeJTDEb30fSgxwrIYR3md5MY8cRMgnOVU5inCmFHb/LDZY7q
5eBPGuXkQX6HzKjYatEUbJOpYnMOptBboJW6LETwlUHIBjnCpJ55enbvGu19ysP7/CMxjj5jGhUm
XQnTYU5GW2u/Zoi+GVV4tIfIGK3iALFYrFvDGq7ySdkrC6YZMg58b0zm1banwYqkvRe/RjfXLlKm
rvOYOAzQpA6EnxImp7LnZxb1HIBGu7lOojmpEpH+j0G6CJbMfgeshc+lsupzxExiZ5mNufSJQ0Ba
Wk27ZGrixwDz5KU/jMV15VBchbCRQz6p9Rs3wd7Fv+hU4rp9wC7t7D5/FGKuQ757+9iXHUNXrnCk
LdRr/fLNoxhGy4A9PHiHwpCLfJwuI55DTcropBPe1kPXL9BeNtEm7PM78NnLE9f/MPoc3gO2bGP2
YFsA7t9/4IWEc9iYMWieySz3YABm8Gu/BymPotLjlIuYLrwDNQaON7SIk4KNAFywgX/lcUzqRYw0
NR7768/v64+3hSNcWsrCEGIcFVRD7IytUQ/GIRfjo9VIcaVCzNOfX+RorrZpfmE50U2Df5MGG4f3
v30MYg+c4WQc/JAsVYta+2Dl+Jir5sTH974IrbiQwvzu0ocDsSfEccI1mRNObRpxfpiiFOA6Sb31
oqziYFVn4/CATnM4sVDOd/5+VDFX6xK7iIOFyz3Obq5Q4rWJMJqDb6Lkwfs8oDRpUutHF8arKoS9
7VjpiWv+YShbysFazJZJ6sp2j95ZVOix46quOKDtJkOwugtGZ4m8Ycvx6ZsdidXk2hzL4UdGwS8p
0+3nb/Pjb3YMW2KFNS02gqZ5NMGFFgkjgdkPh16jXdYRK3lLTAkw667pr+kVfuOW5N50aOF8fuHX
p/nmaTu61NnfSR6zrRisr4vom2/YJOm+ILOuujYJXLjSCxTbmsj3vS1RjkKX4rxTkx1VeDmM2Dj1
Hs3A7zjqxuUOEHf7wnKU30QekJoTNzavzu9uTElG9bxus8HF2XvUBInR/8XMxNa1RQ7vbet0ao/r
X1LHQo49UXpDU+Nhs4wNzMcuZ2r6TvHQ/8Bp4ZOylGEDZd+yCXKVMx/Z/SrVGUdovlkeUFVvTtzu
+26owmRLbg+7ZFcauqmMeUv+drOhyQSjLJSf64xiXW1w3gMBLNSliypBZvnGJ0yyR9HlJdOJV3g0
dhx6HKY0bVtZ7NVtZR7Ngp5PwESFfOd6zGbm0EjrhNDkRdJrA9ASoTZ5OUU7txxOTL9HM9DrdQ0L
kIWB2MvgU33/i0USScfEU3xt9GEIEDev19osgsdTcSpZfP4Jb8eC1F02GEwGEvyGYDC8v1Q79gIJ
sRXfjMlM8e+1i2zStDUD213mUOKD0RyeT7zQ9z/PYbfuCjbDghVGd5AgHI2/lKNXOHrVdNBtFyFz
mjsrjHo4JjQ8g5gPKRKh803PDPxpZ4inv3s6Wc05JrA9ThyxGDhtY2+NHMpTaRgtPr+91/n970fy
ents0iWaCSkQLZrzIvTmu1UDEAbWr/GQZs2XXBAd4beETDrOiMy0M9RS+vQw9VYPnkh96S88P6yv
QLpW5AEk/bmdhPl6GujNhNjw145FL9aqhUN1K6uDZ7Or4zM5IYaOQmrdIf3vFM/4ZRWbCJsG86l1
JrGJDcKUjZqWy+c/7mhS+v3jLA648/rGX5yjbWVY2zoBBt10SKLEIpcPbZeBpXNdTHNoVBmYJAal
tLgi59sMETGDYli67kyO1d0vcoRMuMRH1n7//Lbef2jc1XwOdpGduFLCon3dGb555IYqO7yCI3yz
JjZ+KKclJzUrIagCA18HoTY8O0QkbIRHz+TzK88v893L5sqWY7HNQl9u2sdzIQZ/qGBZLg6hZyfE
h1LyHUZXnFjpP4x45hDDsS3GumIrf/z7vMa3egGq7sAU120rQz2WdWmvDGFpJ0bv++95fpK2mh+m
Zdjsdu1XoM3bJ2lVJtNKXh1UE/lPCkLHWmXuucTos+ipV4YBSK8T1/w4qFjb2ShSNTEke3f96Djo
lMWAaVS1h4izxMbSAhK4yqxeYDts7kh1dNfBOPYP5O8SFlN3Deo13B61ZaY4wQZ/F2bEocSRXZ+a
ad6vdPPTmG9s/oYNXbfFcVVj6ofMqMGBH6RusgEJpfgaSpOQMs+YznLAr+cYIPN5TaNVrMNEZGmJ
qB7g1s+8YUZ6qE1iKhr2UyT3SY1n3Hd+mpkGVgFC9omVzny/0v2+XckzdE1nlhi7R+uNzFwlNKOo
DpXsFdagnh4Z+mR/a5fdBkBruecjTbHsVubGddrhgC0X4TFsseCrFWjkORJScCbEFFx4Ru1fccpq
vqkSTCMOdu88BV8DkSJM937VGcu49EM8LtQJOrORaDyUexFIJ1ubbVhcVbn+VY/j8oGJoYKPL4R9
ZcBi2blTX10hcHEPxOo5G6ADaMaFqvGwmMhDDWrjIWTts8+/0yMNxeuzYXpwpD7PzQyxo0XDsYY2
tbqgPBgepVcX8uDOG0syzXEH7bS8aK79hAC9rm9vVD5Nj17quM9ol59iB7UTM29D05CGo1QVFgA3
humhmcEeUV327fNbfb+t/32nLts+qKy2zToyTwZvPsGIOOF2CrTikIxEzrgjym4jBHOWo1TGiK6m
9efX+/jJs5s3FJ76eWePau/oek2iLF95xYFjhv7Uwh/NcYssqxD8AOmH1pmrKnnik/84oTkUVg3b
VEC4kBEebRtS26FeU/nlIR8IP6lkiOCiIfyLz1k/sWT94XHauMLZoECABd569DhRDXcWTPvy4KQY
2bRo1q5Hcb8MgzjbJy1xC58/zo/Xc4kwcJmqKSdiHZHvH6edWkHAHiQ/OMRq3vcFaelglpF16EW3
FlpUXH5+vQ9rH0d923VN1+SY5HCyfX+9um4AdnYhVY++snaTgPCA8aHbWCH6tsIi6igq0vys0lFa
fH7luTj+fvGbqwymiTl/PhJyWnl/6cFqLaKJ+akhfILnoQyHb4UopocmU1eyVMa2Z1rdxKEur7Qy
VJtYFeosCap+jUQYBmAm81VCfeoxweGXhy7E67Cj8QE0hdhki3/yahi+aoJ1x8N0v8tMg2Azs60e
26TzH1ub5m+GTo6vOdwYZYOVndpgv6N1257nU37x+e/9MGjnn2tT9583G7My9v3PLSpvnB2H5YE0
Hkj6pRduUmZQ9rj0xj6/1Idv8uhSRzt4D3fZ5AnmAKdABqAl9VORTXBCevexCconOQJv+PyK8g+X
5KDC8Z5Kggn+7mgaMDsMLQSEJwdGq74fTEdrl0ni5k9WXopV39LrNewAvVkvb8pq6lZW2I+XlZ4B
doLLtkyDaiZqMxrcaAo3Ber/Q07UAaV70gJHRZbfpDU/56PE2oK0piNLmIp8MeVTdF46AJAGJ98T
tXjql4kPy6JDr4UZnxmO0vnHsoXSR9IjO1IJPIQCk4Gj223hHaVFTXQguXErdzDvgs5A9xlj0/aI
OPr84X6YE+Y7wM7qch8sP8dFhKTvqMnHVYzzxKMNHGiW+dOIjHgDJEbcj30abz+/4FHVhLfHFR2T
Yx7HQAPt4NEES+AvUUlBkBywDlh7p/M2JMruVM5SnPWi2kFkMq+gdvirwpxIeChRIgN+O1UL+7i1
4z5Q9dNCw0PMQfxodmor16Y+4ieHKhrDbeu6AamTNlZMxwMV3tY/pecFO+kPztrrQJOGVFBrcCFr
ygfqtvMq5yWIhofPn87HD1nwLl47VZRVgIm8/5DbWmY1aQLZQUD+egQ1gG2nt0LYDlCEPr+UnPcV
7w4IuFpozumsQHPR5Lj64Do6BSwOCYeiJskld3CmLUa6Kwtf1T6gnTD190RHZBtyn9xNKMf0BsMh
fw8yzH0mEEIoUyPgAJ9+vMUAjUIsyT2enMQXKRHfBnhnIDRmg9p5gH+DEyv1hwMO7UWDBYZF2gKz
CRHz3W7EFBpQHEzjB9PBGU1qFZwXY3JOzD7i41LCZebDvLQlk5B1VOVjOlCYx7v80Gn+z7Czd33o
POalMS5VSJ5SC3wBAkbo3Rp43Raa14qtpcT4Jaays0x03Omfv7c/fUAOs7xtm7QVFIee97/bI/pH
D0nEO2gZ5+w0TsjpHWW0Dwvrnk3fdElSaB3V2rldTvcy7dtdd+r0cTRvUblhmFrUb+bVlVPf0U7C
10QrtSbvbwXFgnXbTC3AHv1Xquxondp1hb4Uj5+Rde06pX6Vpt2JcvnR8YcbcHBfQU2hkK/oIh09
A2g4MV08vToUDZjfYpp5uXX0kEX6i18DTKshj64AXVKPNUR3Ys48Gni/L+6ac8WOUUEB7f0L0JNG
RaDF6wNGrx9SG80LKuDp/eevWX14xvOGd37G/Ehb8TW+v4qlqm4qeqs9UE91tobZ+5uJlvSC1wFW
bDTkHIppEVMIL2zTzO5wM+z7NVnm3j2A8PgQ5870YkV5TEBSREyKiL2n0S38ZyIzwq0p8OXLYGg3
mTHir2oaBXxYTpuQ+JnFXKXZNT0HkDTzrwnKoViKr/p8IENkC0X6qYMnv8X36a5BLFRXFnBxDpa9
tiZiwj2fpiEn/QFlCqSo6L7DH7rQa5lsAlm7Cyjt5oKYrK9luclH/CwAejobd4K/+fwZHu8c+G5N
nSHv8KoohbDavH+GaSfi2hiM6VC6IUIfaN6QM/V9krqhWuQpZi8O8g5MiFD2W88fi69+UD/HLUXi
inj0b0WeNpddURW3TtB4oLiDeqMVAWJmEPvnRdY6K5Xm/bWCTbh0O7A0iqhIKJr5KC+NDvNZXfkJ
mWuTfuKnfRiDjsnCzXaeUyOVpePRYaSanfYAoA8cGFBkRYN2m4WBd/PfP0D6KhbdOhq2nFSOHqAV
6j3pBZU4YIFc5QM08pHUeqrjVlBtCNS7CxxrRxD5NmTai3tgCll2I9Jt5j/49XWWpWjmx0unF4vW
zdY+PqSquY9DBLt9uBzRTvOxLQqDhBlW/BMT5R/ePqVYmIsAI5iudPtoV9xjop8st3EOrU2Ksp3H
uDocgsQXphwQehmIm6tkJFQMyqcCqkpvEFFUlF+aZY0My6Sc041EAxQRsadlB4c0cL53rl1sVavc
fUkP+7YDRkWaqZ78iN0qgAtJCHcooXsqOAuXkQQ7QtpzcmLtPq4ZMLDn/RoHR6xFjqSC/35gi8gk
3D4Q2mGIsUR6BnzFEIJtMnXDzTR1xWVF7N9DbREMYvStvejJ2LzCFTxBOqcdTFYgPDNwnVDTpA/Q
DCYJLSOEjbETJqvPB9HRnoZ7tXSbhXpuzVDDE0djyI5zu+5JHjnkmiaoLufuWVUgs4vJXz5xOPnj
pSgScuSTiH3043VpJNrcR9txkGmENK8rE6IAamsdM7wOn/+q4/3j75/F75KcqNk+60dbtUE1hAI3
hXEwoqndxaYvVunod9SJ9HMOvWD68GYnDrDNUbgPjTvKnat7Jb5sf1pJwdehR/mJ7aPFa3+zpXu9
J8diM+difqQocnRPZu7SsZsq4xAG/S/20kUmt53l3SYQKU+81T9eikWYF0o1iD7W+xEYKz2wFcKD
wyDgfLn6jPQOLdLSEbjaud/tTzzueTd39NOAmFNlnmszgNWPlkMyexjxU+YeyA7Iv1kY+NFFOvEq
C02cJQ5Shyci7+16FQagUj1H++GozkFFkw0TEl+OHDcFQH0THdejptseQs+wOCNhklwRmUfjiS/0
6MzKm6DgQSuJ1vDcmT4uePbdkFJEnKK7yQjwt0wSoakojB3aIAhkiWzBYobqxK7oeGs4XxW9GGos
el9c83VGfFOg64puckWXlnc1aLEziG3pOs0s8B2pNl5X4Dcfs3YwXpiWi1Wcu9U1vPZgbSJ7+/26
/h+oNq+Ln9ldU/382Vy+FP8/aDfnc9I/azdvXqqX7z+T/3VWJy9A6t5JOOc/+W9rs/yLZZX1FPw/
x+C5U/dva7NA20nBDHnnPFfONt9/WZuF/Rc1V/qmrmMIBXGXMfcvBadQqDuZglzbpIig6Az8VwLO
94P3t8WY/f2How79vjzmsLtXVXQVxelSeuk+bnQ8zuYKqPJZZ2hPsY2fULULWcFQc6W/Cg3w155F
8JOBh3cgp5Zx/uYZ3vz+zN+KOF/Pcn9//f+5ozlF4W3FmUlW5qxddO0K0Lww+8gJK4BNuikuF3T0
bQ42yKtSjDJjc+GoiKRSs8ayPxGVE8mH0qH+P5jTXnTixbTx4wiNODm7lsR4pna6IcH23nYbe5M0
pLANUwSQLY8OkjjfgzAL9HQp+8U2fIaoTjh4fj+l0RV3/jBObBzkUPW7LKn9XVppaj05eYOFjRvE
Pv1TOd6ZnxLPNfk3ep7fB3pyT2TnlZ3GNtJ+XDcQIp/mRjhpKuJ7X+kPoh2sbUZa9ahyrFQdf2kR
F05TfWL2fi2d/+mBMvDePlDRFJbWlEO3d6NEW3QckFrBb4bPFa5dtmmFa6xAj8162AXR0RdjET3n
mX2W+6AV6Giturre5qqXW3In0ZpZPyuiqNPua2ujS9OAikdKWzkxxhAn61PgPSQvNHKkFBrJbl2N
Kd26qUMdbw5ovsoxAX9h3YOxEIvO7m5JSzz7fOwcKVT/HjtH2z9raPQu1lzSBr2Z0AjkJYtuCSq+
5CHvmg71ccfSsQyo/z16BuN3tPtnM5yj2om2JiC93PUWOrSCOPgeS40rv7fEM22nWrLE+Ql+B9kt
GOzZbcDeq/UxeJ+49XkR/dNbmhffN/M4UzPZ4ppe7ivP341TT17tnlo1KqZhZRtyq5vewak2sY8d
jxrRc2fpDxaCZDclYIyU1wLk55Iod9Q4Ja7wnkG7SF1x4RKX7do5B9f+7vNb/aPvmDnjuIkRZEUA
bi+o9m2LjyDENudTjyD/c+xaa9UM/vdKMXyc/D4xWA0rCDhe4Os7k3N7lRcX6UwaGCr7xH7h/U7w
75c+n5vePDkr4kNXinwnx2gXbYihpOXLGk69mHkj+acXM7+wN/94kr6tyNcrvPQj5OqkvKgbPEGl
NTWkVRAiQHQQsnAdxTvd6i2YB9w+1IYWiUzv/PlgHenBtQeUva3rauEn8dZQlF1RVjzrSXwnZM1x
wf75+bv5h+n8WKZlx3FFAG1e7YkOXZn+TzetFnGELReTTWKf2hAeFbP/fuRH5RDF/BemYYvjPO/P
pDUjGVOej7/tJPJJka/sqiBZDAsSZqfPf9lRDfPvax7tBr0M1jwI/nLfu9OdCXQuigFfumAAFjBk
fgGQ9VbVOGhfYr9dhmO0iyy1wVEG3IFtEAOjiRZDB7Ez8fWnqGyjRV1139wc2ChJsxUyWyc9da//
8BqOneuWglLrjU6xb/ruuQhHCbgX7zbdomnhmNQgQGRtLR8Riqw3gZqGpWOmjxDOxcLxVbFkeVmP
pEJB6lt5vn/FuWOV0gHtgYXHgXXeD+H3MpSHfsTfwJ5DX9HDWtepfqKd93p6+MOgP7bBT05d9oFp
lPsprEHgmRkyTkgNhnWvT/JR9c2qlIgezZhIvApmJV5ZsA0URq8Lt74ck3BJpesW6vpiku2hz/Xz
tLa/M9HuvBTxhuGX+onv86j/959xcaxryzItGVPPLcHgayZhxNK54IzWLybad1jbJ4sCBjsUyl7j
oiMvAO5qfMitQr9WwrfmpCwS8jqdw6lvLtyU3rZCrbzIvNRYN3Fd7xJAvFofPRie+DLmxleX8O5F
j+ECuOYLYsGAnQj9qBB41UrY47mT2i1+PPPeyNoTP/KoMv33jzxaHbwybpzcFMVeRgFuufDcsrw9
hoKfnRK7PMOUVz3xus7VZGzMqjnXM2uTgY48sYew5g/7T+NhnnvfToJOU7WSkbmP80RfJtNI/mXK
pseCNHtTsKXAmULSeJYK2IM97Ebze6GVuCOow7BcGdUWMuNCd0Z/lYyKz7b9QbIUyUZKEC1cE5lo
pgKOcVGVdKSGMl0BtL0tihhOib+kjb1CSXJOdPW5qQH7N7OgX2XETa9dp8QQDZ3MKfp462r+LvHk
yyQ1h60Zib8lhA82gOymdH36Anf0zKA8CDWPEACv1A856pRNF1RflRdhpFfejRoDc2Hk2lWHYi5O
7MfAiJ87JnH4AWSP+sauCIDM9Fa1QWH2fGJ2m2exPz3go0XM1mvsLR3ALn1gQ4tC4L7uUKAQ+AHy
wdCLxRDQXjEqrPdk5OAJ7DM6l0yKK1biGFYWxIAmNl/cgATZsCAhHq5esPaaZl/1ULargY3w5/f6
Ogn86V6PVsQub/yyM9qOrMDgquou7Q5OW3ZjGgkQSJ98ulbtFcrg1WCLdcW+wJkBi27VEWoC+Aar
zABRMw9ILc1w3QzPk59c2poDdrxbFk65K4C9oMRf1La5qyZjm5g+v9XbeyCBkthawaBfx/lXz4G6
S1GcqmJ1gGN7Djlta3XpcvTEWpO3iXXB3Ivj6yLtMEvYG9+SKC2S9efPQf7TO5t3DG8+ClC6CUWX
rtorzTXhzYfJfZzF0ODwTp+hkUQR6YSz4XOgBocHmpGpUxdwtyiMphesYzjoowkMTpol61qfNXSl
k66FxHxsmIG5I1vilL7myBv39wxytGRrI2Yz30+bfZTGSi5zd/TPQisaL72MGjKRAEiOyn6Vzx+g
brRgGPMIDoWbX9DV9Q81Sqt6EaggvHHCqCUNFJAq/qTq0u0yaM9Z3ixJ8CGEsIijtVWf2M9Y85j6
01g7WvWJyCHyUrk5GRp6s5pQcy3wVlkEoYRi07mAGY0ALgfRKTiGKRhh3M6chdUSfJj65QXN/4Nd
etdFO+6UmC3nij0zTEIYP7gPwaV4ahFik1waadSsCQxJNnSO9YWU0H8Ke7ZfxTa4BhE+t65/0+SY
G6QvzR2yuXhnyFIuSjJLlyCt/WUpUpZ2Hedt0TTpAsTyQXls+uZdo1cn+SrAINxB0XWq4CbsiZIh
2+uSr+iMXMwrR8vWkWejrLDboFj7hg7nD7XQmTfGMd/RvKvXMyLQOusRwRKbaopu687hNUkyatd2
7xibE0N7HsJ/eOzG0SFclLHVcngt9t7MmS8KDhN13SOQ6FNvWHYNdXXfx95n5+3PwaTh2cB9J70M
TqVLHOk6N2q1LnOwELXax5NxC0SToKCg5HRiqOuB/CMzy0CGGOLEEvVPpxLj6JhLTFhm2lGR7OPY
eQy65isBWFA59N4ncyS4wTn7KKX9mMrgekD8uE1y9AahpUG3BgC7KGV4U6fiZYzCw+cP8R/v6Og0
ajDlBoOdUckoRXgtxkhn+ulkc+cZSII1ixaIJDVXFqNaBwRHrsIoQy9UavvKzAN7ywSjsFFSM7oE
UR9uYY/6J76rI7fpf6aDY52d7LCS1Y1e7AmXhnZvlC6OJ8JzjAQPJ5uo4Yy4xoWtWdeNz7F5cht9
YSFGWtspzVVSaszroM0xwvetpJ5Alghhpc2JFeafzhfG0XaDoJfQKVrR7TOyUOUktkTBrnTNubSd
/MziU3faaUNNdJmK4EQV9x/f1tEKnMpUFzIZ+70Xim0TE5ib0iEiY+I88BzAYfq2dl3iDkA3DIBE
I+9LDV9MhnRUiKu1VpMx3dAyPOFOPWr7/P2CjhZZXrrqSyGGvd11X4xZ306mL1SceLjxYHFBk6OO
ouLsJ23B84xZwsD3aHLqXxItqdZGo8GuEP73PDQRt1XRi+VoJ4Tgr/rrP80OHxc+vWi1gcSoAH4A
NRz/K2y24BfmTncP0rpGQ4PTtGQzGoYAAKmGJXX9VVcwaEKqAR19nF3ndFSpuzbcZ07Tg0+3iOEQ
yUF1Bhm40bNtc6DLEPRmZXOiaP5PK/axQN5LNMQljUPUcNl9UY3rrGmjLoZGcxZFlT6LuPkKVLxZ
miPeS7N5sZmfF/6cjKRasPCWdlnPNBWztY0Nsc7NgocgIfqEP/2MXe2JeWOeZP/0eI/WPKvQUNz2
qt1LgR/Z1aNLUQ4xTLDsBy4STk+5f00CLQCIqbxwzPxC5HPOL/lmCzPl9phh7yeHBav0Hu2KzVkL
6J9wz+3r/f1XBf//i+zffyQ5/A+kNGBdfPOOPoT/3r9EYRzWzUv2tsj/+od+F/lt9ZdQWMkRfwgL
HcJcmPxd5Lfsv+hgSdukiY9XhR7uf4r8pvgLKxj2LOzWM8Bh7hn8q8hvWH9ZNv3sWSzsIvtBB/nv
5OOb3yPldxgzScj/+u9vS+pHZiCsVyZ3QH8B8gMeNGUdfbfkzIrRp8uwzXDfU9CMR3hNhJlelFlh
fGvKXEGz8Zt8Tfcb9WEMm9kpe/juCORXFoD0L2TQDmvfrkmNGtLirNYpB18QwAqxOCnC4WlsZfTI
39Nf2xqU58kq9ecIkcE3v2c/JYwRWyYpRVQN+mpt+ARcvXkff/qJwp7X+b+/Gn4kzhRDmMiAiVPW
MWDz/7/dlctSt6doEFvZ2/FOhHXxhYdrt+eD7Xli4+nkdxIXRdSm5VlNhyvQOx8tUGQD+/nvdeVk
xGbqBlZCirDO4NoPbjD5d/T9atKIs97A+6QCZ2PK0L8NcohIvTS6W8D0ZBG3SsHfRD0emKRcgNgU
zmB9Q0wTraKENLKlP3gXhYM9jGw5HgjMKg+t6jfilxuyWXxjg2DTeRkSSWVZa3pib7tSYytJFZY8
xSHtoz0pBYtJaZD2LJFmbL+c8FeT10lz1vipgG3a+1W+Ih0An1ODbqiiXHxR9J5/KbQKrhbyqWyR
xrK4NqIBVk7SFuV3CiXFXZxbhrlqQTF9z8kkeiojP1vbCYoCpxYuZ/SGEgBaQbPlAAxpRqDXVDbF
ka5+MpMeMGacTEUNaz2i7ul77HdoIdFr6AmveQDXXi2rUboAiWxcWjYip0snH7Izwp6owKOa3fmt
CFbYCNlzVqO2i/M4uhmdON96LWkrKRzbXxz04ae3gXfleFEFv86X7QXxMfJSNoZGIqkYLoXrFfeJ
HWqbnljUXezFsEDyBBZeTb5WmXdE3Pf98NyoENjzOHTpD0JvkqfJ88X5qLfmZddhXx0jo3wwW0hS
hur8L40XaauCjFyJft4htlhE+iaksQfsBD/LD9cigM2j/LJiwHCS1XzIEFPA1iXRWjOnEFztNfy9
V0Vb59sx8Qb2MZzqwyKsXwB5roq2ukLhtoYrMC2ztIeQZAz1GcCV8rYppHGNkHZYkaUKSLLwfzAT
afsEkQuUCSAgQaY355mWmpugMLSzKEvEAyJ9WFS5QaRVyL4tSvT0a2w29m1tj+OvNDRCciOgrd8V
UwA5rg7HdhmHZkM9cewuJiSk7T7L9fHZ/j/Uncdy5EqapZ8IbdBiG1oygmRQJDcwJpkJDXeHdODp
54uuNpu6WT11bXrXi7q7yggiAMcvzjlf0c0LIExJAMIkIivc8Tp6LyeuNsjFOAnmaT+79leHBIqg
OUnWlNf8VDy4kBlZBTmOpKUc2IBZxnT1fCP85YTdOc2bZWdFpC4N5AFjzSdcLlGXZLib+LhkMXPa
6xhaxcrXtXdU5LkxtGu2KN4OXWKhY3UlW72Z7Fp33+t4LYXsT3nU4pKpAAgnxiIq7G5hTWp4G22L
EYL91WBJXWEc/GVYz0oaDzPx5lUp0YUP6aMus1fRTbfGb6gEnZuRpM9FVj3ZqdrlALsipwL9PW79
Pjs7DP3jmCFnStAxKBMepqIOONeaW103n0Y+vjYBU66Ahx2yB4iTxGKJ9jJF3sorhp+p497Swv6Y
0qk7A2MTF6OJ4mXmdc6VYJDvKQU3i49SP8jOOBWTfxigDVmttXPHlBnWr8pxc5ZpxkHivlt0aJDU
DCHKL9ubifiKE2npxBgR5p7IKVeGpy5D5wYm7UYK8wnpyMKBmJCiZ0rgSZhqXDQsAbmoKZFYaees
SR35Kn14TIb0u3PvpNB3RVXs6rC+wWv0Do325K5Lc/XlpEa9wvuPjtzyVuQlXKxOvMODD38ZkWPs
/MY75OMIiydDmu91AgwmgXZ1mbyRakd/OdCE27TTZXqA+7Vw87cRiOXWx/XH9AQQGAdmWZjLWX54
A83J5NCEFvmv2lZPeeUQOBxxvHc+0LGSkMwsofurXgIPOm74kGbpLXdcZv1F/R0X/PtaQVaXNlms
aNLcziLyuR+fgorQDL/aZiarLeWGy9DL4PraK9rhDwBrF63NcyBRY4bDaexK4zz447CeMvnIj7vS
TbhDuy/JSwzuMYvtUzfrVW4G9wySdm376RobYQuwcN4bbnZWjbfG14iuGLB9AON40av5weakGnPS
zeaQ2l1ADbAhYgR+9p5k/rst5dmN+K2yxnnLOwBQUf0IqupSNNaj1UfEVoT5ofFJEQQ+fsoN4har
GJ6mkih2ELAuzDy75I5x4aF+hsMGsZd/LfH9dglpGLcwfL86IGJG3wGEdrXuBg+yPBPTTMrLOAwn
afQ/5Fg/xKG37OLks3Oy5ThpMubSKNhOZnZkg2AAIG+3WMrOFs0mt6v/lPQ9qXUSQhFL6Nx49Zz6
ZI0GuAw2gmkFJ/S+jLcEBKzgHjFG05kIWEbJSIr0HC1M0hMtotvKuFvXGrmq92J3xOWWRkDSqe6j
tdcovciTKN4xhTvpyjtr6edbV/7i+SIDLmFSD9QgOJKyVC+95A5y4YA/RX5qnZQKi21htkS9Cdus
rwy1NJW0bxxq330qPcLtosoFIFLzITPxLquoKpnAFiM3DQQKbmuTt1/APZp04S6fzYGfneBnTUHB
NreetoNmx9P207pzPpH6wqtySS6HoYd/OQL7p7K4OGawHINkMrhfUOm3jAU2AwbHZwPdRdMupZ4/
h6B/grT7at21Ag7oWx2UOjxNcfgSCvI5yUkdiLn1/OAQulyg0lu3EbGovh0tqlyfQ+fUqddQFhkr
8XvAn5FdK/P+KNt3KeuDmzBtqq1XoF4v7kSA9lDch/z5D7uC2YJNoth48HEWga6rS1ei9B+d9iPw
m+usaZdqguanxj8kMy+iGR88oYB4lCLuv/yzb2YOKxsiTCu/1X02DAUPDeVYK0iCA+eldL+HOngR
U+kupCeHVStJ36zKZdQZyB4rMoORLu5nRqjcR4qyKimf+8TeS4J7a8UkhyAkiK8v7CmPMWuhicAb
LOtXHXjlQ9089yZ7HSDH4PCoUzSI9Po2KaJFgWKTA+FE23RMD4XHwMqvWC2hiF+I2HvhG/+ImEEO
sdjbDXaykbDNeTDfdapxzIvDVHS/81ieo45Nvlttoyb6oRkpSTTxgQzXVu55yI67J0dgpQSQTmyW
zD7SEBOXcBFJ+0ZwSNgiWQR5AsnhiOq44SejgjtjmjuVgmBuZmsJhRp9zh0Ona0iUQHbDepTi3B3
FRgxGbDcqAt33GcQy9YE+4AbJ0IXXTOrWqJLmKEA+zaaq+3WPxuz49dy62ybyKZfkRLF6HMCUNLp
56RhugveQPKBPmsGeYTQwVrHt18hbAFa67OnfADgl4WjBBWc8K2FvRxYZyywUOwGk4ArE0fPxq1I
N+xnk+Lf9ZOtsPIX7aka6QnB2WTA0fCuLXBl21DE1TJHLrkwQoSqbNjsXVZZcmlTY4OzSt87S27T
sjwYZf3oplRiIwcJspngI2qYVAKyW/mTA9pTRkT5U1WsBj9TG8+h3BZZ8hP4FCD7kgPSsux1pJS5
xIP22vblYzzPZ+RWDMIDhb47Jih5UvEvLb2VUU2PIoPBIxvQKRAzN/Vkc4E1R2FOcmKHMbx+r9os
O4x3vT731tHypva1omLbJUm4jzOybIeG3EYZIocXYom39rcVsdNL6ua1MPqrDOxXonx2SVwv44Rg
4Z5YcNjmyK+L6qhSBgJ5FDDBDJdE7BT7CWkPNmDzbJAot3Eq+YHQ2VwQ5xItzQYumSjZlzE+wnxd
ucRbk6rGndw8zl32mnfpzuR8RgO29Hy1zLq7eid4U7GpONogbKa2LkAxmbtWFy/BzJbUkRq6Mzeq
NXWvfjmdXTKFUEPsymB485OZ4BXvavfRLlP6ZdTIAXKyhzvve/KPSdLmmwEEFYvY+Yhw+Zg55i/V
hsMqSZn+mMnRjrsfTkt1E83VEc4bqcZeVKwU2D2n9dpP2cdrxAV6PSjbJ7R1+qgVy94xnz/5rp/h
mLwjBnsAVWTyLBPDaTsGWox6+BlW5aMzpaem9fQKsqKDWQQ8FCvIpAPG5nBtAjs7GLO1isNk37nW
KTNNgrfUtq30qW4Zx7uKxGt/SrfSy0hQBpyaNg05wO50zpNBMgi0mNvzPieVZ+lXHK6Ju2qdJ1BL
hybwV5YPqgjqeuqu/YJjB/wQB31+c4quX+YFMdWe85tQwIVVDadcp2vfnm6G6U9rFXRbR2SvjdM8
lYWinOfI7bti1bfq7lLtNiNjyW2fixTVTWKysC89p1sRXyJ2Y8RzvSjSnj6xCt+joMJYn/bFtmTy
thGoWPaMr3yUWH2+bnTQlITFWnpvTnG9R/QLYCPLkm3Xzs4v2Xn2GyFraGAsmPc7wIU7tEALzpA7
9FJrMELajC956xZ4o4TCAqxb0zikbhR/eaXvvJveADiF6oKgAinj7EojBX6h1ormtQX5uSwh4Mpl
FXrOjX0eXdxQ0lACHXR+QfKJOTMyMHMUC81v7DL3NiIdnXtbbu2Fa6j1KKWlN55qjIuGGfotxlgc
BzZJOwPnCFoleHojFqadmjuCYtgE1QtdF+1Cx7p8YnjibGLCNLIFoEf/PbMBW3mFD7W2skbBJMQM
N+Cxgs0UhOrb46w/CTMHCGhEaAX8RhF0PcfTAV+5fPdt31+N5Uy8t1mCI0Twec+rDQKxDEar3tkI
V57zToQbjMsOofVJ+m1rWFPL7J5LCFqZXdsuIxyGAy1i1a4qoX93RWoAL4IBYAfxQeuJnUtUV9vJ
VVPDcdf433Hv6ivlRB+hukrdByjTiKNoV7yDLjJOK5+amF0acbKW3+06khxeR2SJn8Lh4uus+oX2
OnieaxIy7bZoQDVrpCiOg2u6eA0zltKqy8ytbu/2KyiW9tohfO9sRKPesqINaazEsM1bgGG9ZUS7
0bsD4HrhG88d0PVoiaxhXMIlxzoNh9Y7xLK3020MwvAli8L0F6rB4SP3tbNvvGrYNBX4Rc9Vxpng
COMMJJVXYTx2hzSySE6K2JxF9PZb8jvSz5ITXdF0TdRr81AGzJuD4lq0Qb5nXNoeIwDgm2lMvX0z
IgoaLAlCBB/ogudGvKmkGj/9tnsDHLvtxHhMaKG2NWEn06JnUv3TdHLOVdlGaUGT1GfEsZtxtJyK
BmSLHmC4a7fPv9xU5EdXuCMp0tDEFuR6YFIjamGRO3l89c1+XjJvkIehHdRZuT5Icfp8vra+5X7t
bxsLLFqQAAZtfe9BObRwArHrWNn6oat7JIyFMQa7Nhm6o/BHwrfadv5puEa5YqOUvovB0mAX8/JR
DUn8I7c9Z+8nFPb8z35qY6s6q34gwDrKg/Ql4vjYNVNG9nDnq9xcTj5hAe7UBrRcgfegi7GaFg5Y
sg2WhHqVek22FDbp7SLI7F9V5uU/6BzC7z6R0wYRZnwSMMIWLMKmNxyLyS0eA1xFhRdcXLxm6zQE
nSidrl27A8CL2W6QqML9VNQ1SXGIka1fzKDg1NZeC3tN529u1NXXwjarS5Cgasvc3Ly4IgAE247D
KQ3m+aOweNP5ae89plY4be3Cmo7uEPWXiPTBD94PLpVxWGN9EW6/hs/YgU/1yuwsB4yfC6z+9Td5
Z5SQ1KwnGan66kXShS7k2C/KopRDjCGP1tRMN0jlvGVo8Fp0lnViLIfZAHmNmHszg+RdCjJijjQp
2R4XkX+hz5Aru0SVRnJUugxn077Jmvj1NBYwCEyvXfs6ynf9FParAZmaWHamJT+NYSIDHYHourXQ
8SUB/3QnunhZDmRTk29RvU2AtI9QxZ21RVDpMbC7ixyrZ19B1Y3iQVPjUFTYGcObBnja8xywigHB
yCAUfwENMYJfNINz957OxCdFQ5QdG4EIBuy4e7DiPlznQ50+z32Yr1vbp4CErIm6Z26ZG/iTdYsN
M1KLSETgTe3JC66GaajHphblyWmS4r3o5ID5MBfwzHkuNyJF3Z1VXW88iGxKsV4r+r+SBGOebgxc
SyKfEhg9DfCjUTdGd54EgVqLTk3ACrwiV8h6mrq7VY0oXrK4xMM1RVF5AVYHtpRFHi2gwwNpk9yv
QXQ6LM4ml0Y0bEL/VsnZY3vlwvjJiXYPytS7lFQn3oL0gWDZOFbbgoOkYQ4boWBYFNQ/vp7UOohF
eZC2kl/WLC1Wb+V8n2wK1jI2LwWjWVqDjQmz8LqnagqsN7yW/bUm2DMDwirtcyOgJvVsuUgqttJj
4c7xczHMEDCyrn23K8P5MjLT34omm/YWSqqfmlC9rxHD2s8eWfCzDDPj4Gd+Z6LRmNFAhkZUU9wz
lpUbVWb6NYgqmAmIgMSZUUfDHT4SgNq7PT1lpkaixkC5Gh9hmYhPvLPlz9hiiokCoWx2Q5QIQkKy
LqbXG6Nsl2I5vpWVMW86HbTZtTY1saoQ/3x71QSK426Yejo3ZEnx3o0qjigTVy5FfZb0a3pg5zm0
9bgdjcm7prkd3lg+UAQop+9PdZ8RehdQOC7SIoKrwBQ73xFzHL36qC/WXelYm5m5OOCCXuFIlFIO
h9mrIaILN1WKhlrENlHug30cZxysGu/ispzqcWu3jvsRd4X9wyUOacvVrg/unHv2Ug4xUBtO2uo7
IaV4r2vQ56PM3VeDAuXitYCMFxn//rISWbhvRc4hb0npvLSKsfEmUnN2IzjP345pBuukmnN/WeYG
9MKcAEE/MbYo3N09GHqO+0l6zbMqwRawOYLGVhMidSFyAhBV7euvxElBr3qzeM60JEKu1In90Mt6
vCZTRX7TeE/MS6qCNXtZNvgbIqOO8AUX6U0ZkbE3ASaSaNYZ+0lzIi1CpqjvYd5/JwO5srxzI4bG
U76W48o/GYa9tPJhFQ71FXWp3BmJOa8jMdNOWLLdqn6XaBKeKaCNgsl7jBvEl8GROBzY2XmSNSfV
WPYx7luTX9RC/sE9IZam0i7Blwx+OMG+k14yiRaWc3Y83dxaqeSLSEwmRiw3MVaQqVBBb82MNWvX
cB32FXYC6NjzZQzigNlaOtibehTztrHR6EYu9VXd4LdtZ1JFB2bCLzR1UCj8QRxpMJuNDfj3eYwM
66Bh32EucB3vkamZODgS7/6A/+DYRC0NDXxI+rkU1AM55NwVDiPJVKrgORFxQs0PMP0mheO/NcLw
tz1/06s3ejX2aL2syql3VtjR08+YPa1xFqMXVGcvrYJ5Odb5e9lM5LxFqgEdxuZpQUBgdC8wQrUY
OEPg32S9jQi8TfRr3yv/Qoth1ecJ16+zQvMxF+tZxnpTjZw6FzdrxIXcBhydDuoyzYMumh+ga/Mv
xlUlrXydpsdMtt2rnRvhY18mjIRbWX/Nuax/V3YrN5Qi/ctYkX5Hhor7Y2h7km0waZbPbeqLnXaq
YK8SiwEsxhDjXBORcWnLvn+IXWHsWw8gQpm56UV4yjmpnuh/AnzsRVGa8sKUiTuri+zPLAQWvcVU
Q5Fnux4RVQnSBcZi8DZwQLbrpC6cZTgJd01/WG3A/qZ7XNjWsaDmeeH++EZkTGHAdGkb51H3ZHRR
d5vbgeGLdg35WHHUQI+bnTt7u0rrxzBi22AysER6SsE8kI2+ZvZff7M8UNuxnirNqsSaULQYPDut
6iNz4TZjdSprhvVx0D82PdMvtBblrUuluXbryD6wDYRM04VOuQ7aWrykRQ8gNkiarYvedJW5U9Gu
vC5JfnpjaJdrO+P1YA0KSj1TI0Fg9xe/q0NLJrtfwWiXq64zzKsf6fmhM8EGWqltr4LJ78/1aNI8
uUGLOt0sPWo1JSimxuYax4Vxzc35FmXRrclj/VQFslp7ht/pBV+V+C/kVmqTCG9+KU3c3DQV4wgp
By8EtTWAx2ZhD6Gxn4lf3xmtFUO8C0Hy8vJbigaeeRkm9UeVhe0Hh8yI0I9sZjOPnWNKX3PKand+
SWwHoEzgy48ibex3UnH95cjq72eZC+tWx+13FSUMZ0UabyQjlZPtsjpbmETkk29asVMCAzkcLTeu
LkOOEXHqk90M2v1gN3zXsiAkfZEMUNEZROurX4cuyJKWCeCSOV4BSqfJq1NMhzUT5HrNPZMTiMj5
Y2UGIJsLwvHXvMbkl1H7wwunEMMOWtQtrRXVlT0fJysUK9gENeM/55skzDJcDIjAWIoQZ1st8Utk
O4d30cafsxwaBzSrVwMrxy8/YJBoCxZ0Oi6nDe3teCaZe1jn5H0uOtIcD7qxj+DgG24T/81x4ZEZ
zuBspsKK0fcpSeWbufFWOYbRLQnWrR6ISmFeg7q4JArnC+PyZxGm6WsEijuEJ83GwgTMVjHGo+Vi
tV5E1Ept+iaKvgW3lmDlFoZm5eTzYzPyJng3nym6iIM3V5kKX5OIsWZSgILTYAOCod87poD1M9bn
sbwDvwzjaWgb5zgUzONof0cI3Pf+vbcuspXTW52zRtEUXqCM+bMDdqWrQtVc6r7ZBs3oP2s72UsC
OnAeODOdKOrWNF/ZQfWSxM2LKudwn7uTuafIOEwOmVlDd//uEIsfkzwkwFw+jDnRAAllIcF8cY2x
Dz+Atsu9tqKnXNeP+dic53wm669yStBh8WPSN8GrBdR5mdZDvExCYmsN6M05lae/MEdtvlF2Nove
cBn3dE+jr+Ri8Axz0xj6RrNBW1+KrT9SUZeBX33NjJsPcz45xcL2m2Fc5JSCPzM9wtxxkyhYGjoT
29b1SA4VFL5ywyxsOmhyXQlDbeXbyNG3nVPsGjPZ2m9w7NHLpjOYx6i+j5rk+NTxSFfLovdYfhLh
xTC7LRxYK1N+a6cwGhnFx1BgfFIUIo11rhMe21+wA2BmcnrqskVk7uCuY0TB4l27Dya95bYrJ0lS
bz/0i9qxf+dS80eYglArMRv9dnQMTsk2LR/RZbhYA3yGvU001VvLj+eHgbNwq4PqwAtreMt7MSO0
Ju1oLjpG+XTme1un8aupfGvjj9E9Pdl1aRoKk7HLwu55xECUjBsLPw5Mv6GVjwm+xXFHnA78BkK/
uUiCndpYWdscEjhkPFJXV/59Lbu0krFjvGx2zQs5M/OyG+biODntdKJbhC6Ke2lZ0yrfCTdj/x6x
NvwuRMp8bFJJ92Fik3wqY0ezKrL6pTNX05FRcG2uPE94+2ouAUAx9K7PJtEDaOK99sSrenwpjbY5
kT7cf/pG3zLjo8oALGV17beSnT7o3E/fMlETeDIF5D5FU+btI3bM29p0BwezEIGLS1z+DiWYicq9
RguDC2IMed/OWQnS1aTqYMAyjdYzs7fhpa8HmA5RXvnOunWj+jRpyxBEYmgbWmfiGHDPUFBXG9b3
NZQndrDPZTjkh3AOXKSOY8GuvzD2xlRAJAq09cTKUDFOqMG4CTIwUeQYPtPHpDrEZibL5eRY3YWs
KuJ6q8nOAIy5IXCrAHguu0jBE1On4rWc/WIzCA7iQan6Ed6lBSGws2kR8JKfKRjdPYNrCENOIiC2
RcKkQEvNqYEGVY7+mumtQBQEf9stI7tZ+V0YHEwZ3JCRM6Dy0gQiKH3pMfNUtomJgPBw2G6yCXau
W5vm1o+L4LfdFNl1Lj2SNmg8nIvT8wAu8Rv33I9+eSQiGbF30qlLLjkBWboNm8wojZVfZPaSNzZ/
H/tEtv78ednoDiR01SyQ00QZ6zAYp1vt9eIF4wCGSsQUC1zW3Wb2vfjBtGK5i9PH1BYfTp29ecpn
KhFCSMJyPTxX1ix2JrXruzsL+1raRbei9hpgCAN+6orcOMm6xUhamIIoIhmV17lLs+ep7eUjCQQ/
7Yyp3Zpxn2T4RG6CuzCtiRQAI8vZdhk+SU4WpeYT4az+Vbl4BoKsIiI4Ic/ma8y8cp9PAsKZ7wIx
mzjDDGUav9Gvt0vTy9PXii50w3Hg7JOGtLsiqTBml+ir2YpaPtA0kaI8wAcr+4rWRTbWT2nEOBMG
zzuZ7AwOYhjqh6lS4Z5VYbJJgvpnGgMPiU1RLST9ItNVPkPd76XeImuk6B2P44tsFLfBpNBY0e+2
mOdbbqcIgMPslyNVezQCEFF04ATAEGZ9YWoc3tiYm09gXPvHia3OOSsLxp/x3LHbYDO2IJc2enaM
AJpbH+TRJw0+7ZOi+11ExPk/artm5jTPDaxMO6exDMIJ+fRYgCSbQu8Xtz9CD9m5r21SE85F+gKj
JiPa0I8C0cpm8roqy12Ewg82A9LKjYNEXaJXs2IyolkHeV0DYDWcqvShjroYNFvvP5rDfYdJYzdv
g4rQrazAYgD0z8OlRBQWw7/SSrw9QyzriuVAXPs87R/GqRTnfEydcTlE7PbJxLL29PhsGEY08xlw
lt+VmaVvveGRu80VxM4bjbiVRFlhT9LWG9M4RmdKuKeElhJYilRrMaIKKhPGKiw7g1PmlN0lHwkO
l00hl2GH4zVWEPKaLBxw3BX1aZhFvC+jko2k3XDKRkH31Htz/eAgcF+prkPpR7rhcNcRgzlGxwde
jEJunBHu4ql6dFIA2llUgqeQxXQ2ZI0nR4bqNRgR9lPzx7K7+jHpmD0iBVNK6KNImtaiD1zsEP4Q
MVKLuGSUJ/GxnpmykOaqcXs5QXYssWEf/QEydO9kOQqGe8ucwFaMCV09NKqt35gtooxJcjZxojjW
UdpcrEBmWzrb4mUmyucyeSNkvslEuEuXt03ErN7jNg3f/Mzwv92qudcTwl0gTMNgidUMy5hVvjRS
vIxttdL0EZdwatXBrIbgoTdng2us3LMNDGfTZ706Tq0wtqzkbWyCg7gy8+dvtRxt9SvGRuaeuXL8
GuSm3haFKdMVVZixbYXbfub1YM/s76P4O03SYGeRCIpy1+9jVPVF/mwOCStL9IfjmS3GuIs6q+q5
tZvxhL0EzxtQkLJZZHCRvk0EdytG/FhtKpd5i5sEKB+Y1Uj7vjc3isk79APFZdeObFtGT/YLnzXX
zbIQC2CYWw9GE/8sKn0/UM1Mfwu0Otee9j1cgXAq84Unc7WuSdtF/virg1e0TOfpNpgTihZk+HyO
cyyYr63jFGf/oiCG86NFs7KNkXky+HTt9KlocaPTNK8t1sVnXRMIuWoq4X2DNWGPT+r0/MBMLX8Y
EHutSXtTa0c1e1UGM5sNih425K6rAXUnLtt6I7TGJY+J0f6drvqvfq27QpQpO6nikUtcEDnDf5gp
u8rUGccR5Ads6cvRaGqxz3KbA6ZjFbZBkNKsXfQFa0GvdgrDngTEvkGF9zfa/ruj4C9KVbhsYAoc
E00i0S3mHzrvLLMSLczR35J1SYJ1Sqpz5rT5/0Cm/f/UYP+Fpve/LZeFDLR/Ugf/q1q7b4rqV539
i177/n/7h17bR199j5IkrsoyOZfuQVX/0Gt79n+gyQYMFpH2x1LkHtH9X6Esrv0fRByDtHIIJrpr
qv9Jr43+m4AXIqT/E9FCRtf/h1z7fhv+39uDf90BmuXetczQeyLrT0PTEHNClB6SB1s27WZ02Wmk
VoTbcRy97ajS/m8Shf96O/7j80iY5y/z7zQL/y6s/ifhtO23UR1VHlrIQiErNDqwYaGRcPj906/w
32i0/3D1/NcHkeQZEdIcAd/4w91j5+wKDZLD1qVJ/7pjydGWW+VmwUOXZIF1zoWBbsMPMB8urMKP
rUNZROj72KcgCf33X+b+WX+5yARGh/zuFqQGj0v9h9GN2VzIrMqPKW/nYhcqK7n5eVgfq2mGxvrv
P+t+Af/4rJAfEol/AJjC/k/l+j9dYN0EvWKvE617rQliqZV5RYCMbHuIqjeLIuRYp3N2Neyh/fr3
n/yHb5xLDtyMO9bkL7yjBd0/LnlupgWhXkO0loE1nsrATR87y2/ObAwRgVoDvsIFg2l9GMgCuqRc
Z7QBMV2q9vJqZUo/PuYkI778zdey/5srwrkZBARYW4Q9/+G5smSdD4YLwtUTSm7Cghcl0ZSILie7
QnyjzaV2YE6zPMpwsPR6281GfaTS9NHNUez/zQ/0L08cVwmWCG9uEpe4F/7wXNWVl7AL5gcS84QG
MC8UVO0sb+ZoOVbjSCJOwqvq31+Df3nq7p/Js469gwee8fdfn7quqibfng0+U6vuVJYJYTxoYlf/
/lP+5dbjdUqtyVHHKyvgHvzrp1SRIGM40946SGXjPGCt69JHsoDBZ4AJqb60URXRfrDrQO5EUbXq
b151JBr/8VNzqJCZR4Ir1hcnIM3qr98gNxKaithqN2wTfQc0YQHGZIEaHpNAU7T952CH5oeebe9D
WQP46sJkexdNqLMWcSvFZ42i61eZxIy8Mdt69VqaGS7AFMNNtIqzFnlETB6otagymB2X2vbLy5gT
Y7Emx2i6UT2b6mUKO//RHicWwBXGgd+Me3V3MVgC3O2NVFYveaM1ukatlanWYd1P3os5TPfEo6Ar
oekZeHib/dAgRlsFamjxXLELkdRrTnTKZFB1DJuL3lj4HrOIhY0o/JoXWcYlxnuzVmyG02Vtm864
BQmexneBrwqqHUsl378ot5SvDsv0UzBpfh9GvJWKflbCZ9y8MEXtRMAQpBHU1y6to2YlzGJEUNpa
3T0DxB4GgNxsnX7HJn/089AMXrebzbZsr6my5t/VJIm5N7wq/VJmoo2Nk3ouO+WwDCn7R+ZaiwGK
orXgqXQtNL2d/TG6pHGRh5HOH5ndsd3xZsx/Gw6SeN40o+x+FG4UdZwaVdpz4cz8xzgTELoSLp0O
xtrASaA5DxFalZBghiMwAKa4o6Tgp9HjMFxUysmio5k5RFfYSYRVqARo2Wzy2UbYOxsmEpI2dVTF
5GBwjZ30bGNTVXY/od4eqdgrkmYZcUiTSi0OvB5diCyRpDk+XO6ZgTita4cu1XEUDXiMQCTeT6Jl
nRMLf/jdiIhcVeIGUp9mwBM6QMBS3nvoonF+2E6MiN+bGe5fU88U5hombOU9MVHP0xV7qtT8OSP0
NMolK5v6eZIZnFAvwDNzFuQoZsGWn0fjzOTOGN96rp7eJl5XDlvTHGmpF6PgbDDQJqqoPs5j4rQW
vl8OoXY9Oa4n12XbDS6nZNWNS6Vj7rrOJc9qEebYeDeEc7E17Qs3/oIcmxWHosR7vJoHI/VWJm97
JMtGlHsr3Q4hAb2hzSqITRNScSKu8pwgZdml2xl1FkkRbWnFx5alULTMLQ/ieuPm2c0KcMVU04TF
vifMDkme5yQBoPnIB7IUorGOlQ6tVcgSoFgzFzFRZEe6QIfSlepBYKCpl1md9nuOUoO/BQl7vZpU
idnECefyk9LXn8juLJp8M+uyNC+NlQqT3MzcPrb+HPKEmt30K+c/n0XsWOOCEsGy37ld/e40pfX/
4e5MluNm0iz7Qo0yAI5xG4GYGZwlUtrAJErE5Jgc7pievk6wqy0r06qrrba9yFyk9OdPRgA+3O/e
cxvnohuLngYsT9zPV+xp8sCCMYw/C9EwEIzGcMp+z002DVu/nFP/uDp0Eh9GpLYfcYjznRvbMFsH
BjV5uWPMEJAO8jr8DVnWzvZuFRN3PfgX03xbx6a7qSrH9JBlQqyJXU9LupnDbHaPqpIBAWVJvAV4
Xo7X0IBhIzrDNHhDGVSMMTwvRzILxrecnUz5ZLdNVbmIDbIV22CMipAoBKa+jQ0Yrt3Iwo7e16wo
7iFJtj2qE6BeVsJowXsbrJS790vv/JGp556m4pa0LyssjO0K2yQvKwFFY4369eCTDP60WirJuCNS
ZHTfZ4za8H+rbLrPMmfx91MpxjtZcT5497Owt4EZM5JDUsx8kiArIbAqwhxQR+WWLw0Up+v31UvD
xPvXUAfRQ9EUuE0wUo7hpmpb1wDziEudqNYrvkfOisclpRqBhQyzQvuCFlAqPo40lZeFXuN8ox2n
XO7CUur6HE8TBD7pK//OXUXnbTJt4QCkNwDIUIfo2eFH6jq5H+aV7yailtncjYSy5oMVhAU+FhyD
8W5opHxrRukuIFvV+Lp0Geq9XIT1l2U55uqZZlZHB7wr/sSopgwqfTsY9k6hnXWT2WJ85/Ddq21I
70ezYxl29KVoRJMeFZ1C1nH1cAed1rDO23OXhwozoOuy3GzCNfcqxuQ+PJCiaBTWGONaTE8DWjS4
ObcivxMdZRSZ7TQUpwg9MXsAdv6kAvgW5PVEYe6CoQ+uXTThG5Ye19aN4r9eok4ySq793ga15Tbl
p+V3kq7gW4YKu5Ef0QUfq+hqF164Wns3YG4PT2aUuJcovCiGPT7W8cKcsoeXoTt/IIaziI8aLYSO
YGmiZVOw+pFrkmlAsCLqMNJNHSGKJR5gJ+NR41esmNaeoH/gd9VN6961nDditq62sBMcZcPyEIYI
RJclxTnxpi2p2rveqy1JJW6VV4dMxvRoM2oY14i0GqAv90Fa87QmXsc6ifxJVXd19LSYiODnSpcj
6UgsE26ia6ZuwzYFBNvzaWIrhM9NabTzzk6BLZ1ynDC4tAr8MF2HcNxRl6YiN+9Qfv2K7NtINq7o
ZjdCwnHqUx14CqD91OvlYwmHsHlwgowQmyby0jOn7dsJg7lp7Po8O11hHjoydYC5eGzfVMe+t+0n
0dSnIiykywipnF6UWrPlm879Zr4S40itx8YthkdS84zxyPiL4tzWln9Fo5ELIYICC1yfg8l6iS0r
+6R/qe7vVAvWOgE+qWHCjwBMzhVO0eEjdaceR7Sc8+FddUxktjNOiYnKMm94pAWuzn8Yp0jfChyB
JWwJzJpJajUGFwYT6ioROa/8G84v3//ZVcw19tHqrBwNi+BZOzOf82xUGu7tymGEGldN9MAYIHIJ
BnUZyxfoA8wtvXbLB0ct8j3vUrRB3xlYU1KqZ7ut32dolLiNjbuhKSQl7YPpjYjRyASLYEYXf3hF
OX6bq7EJdoMVR4+8+e7vkArVS7/e0ktyDpY/LqTbp7grq4DGBaFeyp62Lu6Ea39fpkHYXbK5nOVf
D4Lms44DsjrayKy7oywmIPJEvJRxOIaN3wsIfP1gqlByCuE3d35MjQ6qXYATTb0Mfm5fyyCal622
vAHYvnKxvhZK11aSuzKIEykqBsAEMOqnwh4xJo9+SexnzIfvY7+kAYaliExoKCqfOBtAb3xRka36
kw/X8eaUCn3CoHVsz8TtWAsoc1a5v/XjNHe2YWZTI26FlRUlI0vdlHBiQSp06XhlJh6lhTxWpYfB
O0OJGHH6137MWi/y77Jq+HblXEyvlhFqJmySV5/4ax04WEvd/pmYTbyXJoj7rc+Wx0RE5w6l6n3G
D5TZpY2jJlS/2paqAXInrvO+tgwstiENd7+5qnX6mq2czsZNV0+heor9VneHsUlxrgc9WeI3noch
+lN5yu9+2DaMuBNnxxgDhkqJfFNfgK+pTOrBK/0TXrWYXBeReH85FtLP218cjdp7BtCMnEkf5AOH
dCnilzGvgvwiTBURHfeXGCwmyecULiddMjdAlnR9ZWG+qoqYPbLJ7L++2xGBymqceptS08mx8cO1
usvNOP20QMOZfTFhiqG/Y6rvY46rv63CVWbf16Kq9vky13aiGLx9IzQ+iyQGGkYj3eKRu/A5v7a7
AAkj34WODPCrLdo8lFgw8I6mtWFVDRg/89frLtx01s1KxbUr/cvshlhVNQ/xHQOpkDxbP9uGzFNI
jtmGOHdcMDVWh8KD0bQxdS3eR+aZYbIqT/wk+mX9YLPxbtm3VFJskHMNoequGH+GXolt3vZjIgnR
UMQYm5bBlzCQZnYTGl0Y0GsZKr0PAyz2SQNykobMSMx/mJbVmAjbsvT3cQQ2q9GeLIkn4+DftGIZ
QSOmkl2ZYJzj7Mhva3p6oFV92DwnNJHj4O8ORa8HoPIxYBgAi2sILJDdDOm3je+8NCTVindLTLAr
VvzoZVe4HaGuIXwKi7XqjgtUjgJkvaPf4qYriIYxrubiJwoF+KTmaYLTON7KS1vnr27BwhBRhCu/
becSt6yr1bowZNSrfdaW5f1A7RPeMeU9vs91Hn76LlmXjUMCstiWGBweGcnb7i6qCp6P1euCO0MW
bt6vjC7z09KMyydZJJaaQRQwuGAd0QHGaMJ9Y5Iyw5/RFpQjfIKDTAoaJwj7hVXtnKG0Yw6jH3MK
roXOZXiqdYQhAzTb4N4E5UEEuHVFNdJT2KPTz3odyZVM+cJaZ/ca65zr1wyUbfwVox9aORKIhy0o
dKxi7/YT4ffilli6YQzzN1SQPNpZwJntjcRdx3eqitFL0nbIfokS0y6RK7cKD3jFRyh2lS22zTSu
v5u5HOOEp7SKN8tS4nHtB+Kmib2uuTgs2kb8E6oxoFzI18o/NbV8zYctI2oU6Cmx/WPee1QU5mXg
poxNOFjvG5+h0QNLU0Bcgv8BFixkiHb7JWX8j7Aj/5/q2R6yzP+dM/5t/f33v6CP3P6h/6CPiH9D
QguDEMGSmdAXSOQ/1Gz/3+gbAxKOyAQyHDDJP9Rs/9/oxGKRRQdlDuGE/NH/oY9AH781ZqEcknix
0Y/+J3L2TWL6h/p5m7pw1gJSH9yEbTS9fxHXNFbDKKd081inBZcTcmuH2eqnA+mPatcMrvvKvdc8
/qdP6L/Qmv9ZdfqCgfBLI+Nz4Ce2968VAgJpNSy9sDgGFG7S6jbGRAtWHbBatJTjsFbFjrxWws04
Vch8CDZjLuf/F5Psn9W3//1TwEZF4HM8F7fvvwx6xDRPkBDskvQmJ8NWbAABYudZ3Wmrg/pn7WLy
g0vw3//qTnCjw//LRx66KGjovpHt+M6/Cu0FCI3F8mFNWL6evhmsMEu0iOV5JESz8j3gogm04dqV
3lw2RUvwn1skBpzQMQsLPg6AD6Xnyfs5qs5943DdTceiXEXwDYdNCX1T+KZLnMBv1DH3S1e+EJMC
xsnBEZdSvzaJ6OrmnlG4KXDZ4iqHXhk8olff919OqNSxZzfBZELEJr0ZqCzMtW+NZ3Nu7BaARo5E
5OK768tTU8dCbssvg5bJWLRvu9htI7Bx6cA8cDEEx3nzt+qq2qXej9KTITitQeSfGjPBQg7slDQv
fjJrqvyk7LL44K7VYxebx3i6mQa0l4Q3lxrZ15RgQ6pfEAN7TNGwUhgPCCTCxv6UFiTEZWxeGNYG
L5knrWMKXWnr2oyFx5R/SRmWpD/Wht4kaOe3m+lD0K+Tn+Tk5p0eLkaavltS+LuJQPYhvnn3LOyl
G3epQsb51icXf9KpmNwwzo1uHdIvHDVnHzrbb71EZ0K/MedCfsUA69DfLgr8D3BaXcLkerSfx8x7
q2+2RAJlFwANptxPFiTvHZlM1vuGA/HRSK4pV2Oa9gFna79d6rHHfGotf1f8UMNpolgUn6mhTym5
VUjJRzNbmNDtSrsPpRn9TyIMLWMa2Vflhb88PUxCA6VJgVnwpSyBRyh6iYjlRaYMzxB4pvAh//Km
6qrCCNC1DTu1mp0Kf3Bq6v7ZLdZJvfh8UfNRVmP228TWMF4BxGPHpfkZZy6qZrHFSzXqneZFi7bz
l8l3nafOHP3GDa/W3IKT9Qszm0tmMBCncWue8wo0xQ0E63NiSTEek5PR2S537ZikrlvUOT/nzb8c
5rfWv65vwmfc9YE4hq2Om9M8lpm1r1TvfMRzaL7JlWk550srxn9BIwGB7Gn0bXIfRnLGb8ubpTsl
WPfgTdFSAtr4coFHdb76CXa6Zfxtegl0biOoJt+ZqkcGbHrj71PcRmpTTmh6uyVvu+fqy63uBmXz
k/YRG8tD2Ulrl1pd6Ry8Il+eTZDi/JctDX2vo7YXeenmhU24lpXCE2huXaTEv9xoGypmEaSzaTDb
llEeNHtcolAkHRMM7dm95Qkw0BMtIJPD2bKuWVkSSV7bPSECIrm1KB/9S5GV2bIHySv2bRkQfsi1
9FCjgCkbuCxI7SdbE0bm9c3ATNAN4/EDDDXmlFpE6S6yS1fvUPw1IlAUeMsPMrHBcEfnXvxtDioh
X+YVGxFERKIiPS1j3/UtQ4I7a+a6R6OJTARnFz7ovPBdSAWqqH7wVusStd/1s7dR9KPCcWbhJBhU
fiPFVqK5AsWJ5m1WusDzxrwcghcxpWPxRwvqYnZ2vczhmS1SYABAZqsvNLUNjEVCTrVYpKY6McuK
nTuArD++pspdPm5W0PyiFPfrbd3LBpg0bdg4ixatiMjm8bov5TRdxNDkzz4AJ39vBRE5DA+FO9/7
ncKpj9i2wLrjWssnWcAX0Gox35bSV0xjS9e8EDHNDFtWuTYnFbsVcW5Qf82FN1ekd1OBkrZD0Vyf
4UhNkohoxtm1UHmYJrEawXpVPknA3eqnDNbG2DJ/Y3RulXDxdB5QZfzxYHkALpKFZejDHj3CwW0+
xT8xJi6/IPEV0Wvn+gH+03Dk0tml1aHjHvnUS60GwoICTBj+zfidkwlgU8oflbOdbY3beTFDeglC
9KMj8cFmxXLCYA3jTlh/hELGT60TErQK7Diftx1T0U0ehPMvci6d3iyDhK9dFaTcR0ZbkCIi69V3
VvfRIoPUbnKP9EMV1XW+bWllsuESLaBL+oJiIjBkw5ELOuR1D5tacPbJ36oDfV+zeZLYgtur01XT
elVp2mLC7wihM4cp8JW7wVA8hMvUyIPVh/inceEVFRlMgUV80aV3s9V2hsqIslkeK3BMDxbZ6n7T
EhCSJ2YqMbsFpQAThSE8SEk+DSvX+tYV7QFrEYMH7c/9hLy/pA95aas7uIkKwOxSpOuuZS59UPwg
P1lMs4e4twgoF/2aH/GH595GERLz2vXUA9Fe0TDY1EBQ6ea9iyoI57dEMu4qRSTAH4v2tcwE6BcY
MuUpnox/T1+S9VCM7qiOWjo9z0U4rDQ4Gid61qaj5WRmvZfCvnNdR93XturGt7h0iY26DJ/yPTBy
860i7fiICm4EFWo6eDTkAgh/52Q6D5NHPCPpA6KWB2ta4C251rJIrsSG+V3hL+aeTZbTUFWF4Lvs
XIPS6ntazHcT4fX44FWzGpKxI2KDo1b+8SXbRyIxBzYHUAWttW28KCtOCmOHutgRnehnIA0LfwgZ
d4oova9saUX3vbPMzyhNdP9Gkary/TRqofde5cn13AJIO1CP1uegsRylrpj/V6J8jYrSS8zRcDgN
mHU5LHhe+8fM9ngXldYyH42a4jFZnd6/so1P8a4fTPirq8iQJMuwDhYPubPa96Mu0r8mwpx1MUU7
R8nQ0y6/D5Sx+31VxtnEcuFMf8tlzMo7fMUSUy6ZDZO4hlPtZskdJo9MyuRtziizbRVMf5uxR3Ma
zPihQ/8h7xzr0ppI7YhqRD+RZcleOm/aE7vYx+mJLxcfmWtkMsTc/5Gd5RYd5Twxrjtif3bKTd8z
ZggQEe0t91P2Sdu64Sxl3pV3qxyiXxGv8Gbibvvp5nF6rqa8OXVT6x0RlPSZ2BUuvX7qQG1r5140
lSY8UdMLMPag82NZ/cgwH5DMQOy8dH3qhtuQEPwd3Q3OH53XPVg0vAcEbdm+YdzsXXybP9Gv7W+l
3z1PKnKZ11aMK6EPUzrkjM9rPNxzSgXm1sm7VIif7U23lfXtjbM6BrSVHhJjoPOVS9ZuS/xcsHV0
dmACQI3faB9NloXJEuDNlfgQj7mti0uonXJnBRbBtBh+KhweeS+j+oGzUZuAqVd7z46ela44Fgws
c0FWEDKJrz2iANSI6uw7zaHKM8CmS+8nkWyOxNqOjCMunoGkYbzpPRJeStx10jjIwap4cMPBdkJU
JJwaX5khmT2Dk/HI8vBp4rY6oA79HLI4wZmfHu0wxpkPtSYgzTfTYvhQpQPM8Dk/83fS8zKo7iNz
q/c2g2rSFrTBVUt+iXxmUjRZDnH9xKkZi71lP6UQ2Rl9+MeMvGaxCTy2rdwpzwwG6XrSDOZp8iFn
u0CA4oeA3l4E55TADsS18rFzgFrlurWufIMpgUenfM5XMmpMfMGEb6wJtFbpEiku1P2c515ikdah
ammNdyWtBetaNk8xM7qcqGjeXTwqYj7qVsXHtencT3fty19MwKOr9PWvsm+wpHaOc5l5OfZx3FRn
EtuEAKw2GRmhvs1lyDRhQi6xxvHXCCP1GxPflyxY7GfSH9uZEe/BeHGSObeF2KGsVFNTy37tQ3sR
s9iU7S1OHmd/pxLChHIPfS/GIjHd2h10Od27PD1DGdr3tp5+p3XP4+HAICQ7DjDhVxtND8rDQ9HN
pxQzKGpRXF1j+0/EmGSg2HNTW/mxcwgWqoB9Lg7jM3ZyENpefR8Eo70ZIueNgwxZfDnx8DX1HLxr
Qi8lFuPdDerid2l3CJqMJHND0FmX8CgMT/miL6IN8i3qtKCQuRbPXl23FzfynpY1fGbEbw4Unwb3
5EwiImuMTaZgCfdR1F94RM1roKo7PDGY2tPmLi8sLGbltRFevYurjgmmDa6fCcFyGsBFnIAiiZ0Y
s2eJAdkAJU7UOu2pPK/ZjqsewUdm09mLSct53rPlLgeaOJrjADXyYgt0wwWn9XtEef1rJlTAMTKW
70sTuvd5OEsyw0vo3ee5AYTXqZy5VOA8AfiqdlY6O1sMtCueHFCSEQGUg7Uu4g8yYfG9LjhaMcCI
7shdpAn9hNU+XafvEpjcrou77owh49zC6SB1nJqnjuTfecpXSHlWdLQxYfyAL4InVyELdGEb7pox
1Hsms2evr7hQCsnfR9q7kOtSe9/Tjwri2Ge75PWvtbNfln7yXo1gryMTEmxSlv6kzINXFcLPH8sp
ZQmTN3t2KJPU1jMxl6JNlir9jvf00ttFsV/qMqSltpkgTwdMBpHmdPAjc4P0urJ6X0RUcx3r4Kbg
lyiutVHFHqn/MPHFbO2JgEebCxjdgUnwD/c42S3FjswUHa+z84DliXW+JWpIAi09FHHFGM14BfMz
R2BsXtbm7CyM1nkvrPFXGGf6qcyIZgQFdTlslunGE1Z28Zay3+u5hEdkFYlP6c5ryttccZdp/N9h
OD/FQCJ/YVxYc66bJovK+ynHPL4tOAWPienNyQnsc+vAgxwU5NI5tu0tIxL/LeRLvo6hVW7bUDfX
HNtXvW3CCDaLyChvWwg49VEA8xJuz2tTyjswZWKL0aDZKqeitG7kKLCuafWsTNCcA7pDcCtHTOcQ
MjYjWsKDEGNwrG0KfJdbFVNtpc2FzqY3WtL052A4O7hM13Zkucjr53oipsZApOqL4VoXwQfwq3Qz
tvYp1PQA2OKwduV+llwTN92o4l0ar9258Fv3LBse1mGGOpHYTV/T5CUFOvQ04rZ6ybFBD8BxOlT4
R6zKkRhOFoN2huGzjRniuQDoGJN2x4zgLQcua4rGZSdTgbWzFY1k9WbAmN1bnAx92LQ6ZdKEnxlD
GRCsNS04O+8m6QKciygK6n8TozNjAEtM+l6GoVznwc6z1qCL9rZAUmQnH1qyC/tSZ2j7H87kZPGj
N/Tf9ETcZVe4hY9QXK78reg62bbBw4kGrgxzOYeDKOniASE7tot2DN+Zx7m1+lUZyDjNcaagLNCn
WBoVcToq6MKs912AQ3o+rKvvYKMYAwHyZ9Mbhg4rWveQFfLM6G8QpUlqKGtrh4NIz8Ki3OQ21i4Z
fgb71pHtz2zoUmihUDdEzlyAtKGK9kyvnKSfUn87eBlW+FQdKPj5YMfFqY4344WyC0ASLR7cnVdY
hB29eUKBhytA5cRn20EoryWf6RD23xhn7ACiUoEAp1MZC6q/be3KG2zN65nJjGvpQWIjTdezBsDZ
scUPDDFqR5at4ewBqsf2idYrIYGK30rLxq0RAN7oMX6v/aE+8yqqfZYz+S8oe75ON66GYxjbEv8I
tpCWI3K2NhaniRbWJNbBRa1egb+rt3mfMKzC5Wcf0YF+KsxASXA4zN1btFIKuk21gqU2zF6wS7ue
ixNRtPIhbpbqh2OlJRRHMmG9F7b9TvVWwFB/xqyQ2K7D85rhVZGJhYa5btCWkCeWG4kMWlVIChMJ
koOEE3cYT3I2Wb8gSJJ0Syje8gKLVIJfJD+7fLUJkzjKe6IC6F44yW82U6hNkav5rh+mIKFW6H4G
G3XSRv3t62BTLi5GHTXCjsMlxPBhl0PfOIlmmHa4U3M8TO365K1TemxpnnloUqW/Wbm9tZSEvyzX
/L5yuHJsOKt+wp3NKqrC3OFO6dGBgmA9FwW+GItKzmRgGdpTN3udyCHslSMS5djNWZItPMQj59pN
q2SYFMZH3LIoqHzmnkujUW+JbQYx8qUXc/CLeT333UCK0zAGN/7eLT5I3vA8FO5bJ2LaZw0TOoTZ
b0G9XhcfX9NtQKMOdtk/iYl0k0+A6c5ex08mNs2WOGZ70qHX75gxDSfPW45l48xP7ZRF24JX/QH2
RHAqqtjlPt4tmA/blot2KIRFbtikJplQNR5JOwIqZJwDMTTAMIAbtz9adVNvc88OQf6FTDe9MH3l
oFieAsAK1JxY7WM/us+AzseddKr6Cdh1CDgsnc+SUB/mwbYAZBvUXWJlQb2HJkxXk8XYMfqy7ljW
mNHeaeXhFeoNLGT8HenZ7byIRp94WnYeTunDlJriLqsGa1dnpf/SuXIlSjmU/H6g8hpOybSN5Wr8
Yfth932t+Ef8MiaEGn45ifypurZW6D/WhsOwisf+BUOo2kxEwLZxAacSicNRG9YD2pqZrR+8nOh8
eUNr126/64J+r2KtfxvbW+Cy2umRSCw3A6teE39OAVRxP/xTcr+4lCZrEmP7+UHb3D88Bz6c0anc
W/HK4l8t5o3r+s0dRRvMzSsFOhDjlANOwD5iLwnUO9HUW/d22u3SsBvuF+7XdzE//yvCxrzzud7/
1AEyJWjSmYb0Ks42lYElacFYIfE3sxfmEB0tnc9HB216nBw4xVhL0m2MAev7YhMOlbzHu0GSL4WG
5B2GuaepL61BCREigGHJzVdUhfPHXdVnNkT1Ef248RO4i+MLhpvnxc7IwqzVkixLaK5puwpwadbN
7sNRoplu7OUlA30NIKEsvXdGEODiV7CRavG8Pfw3wymOHTgq0vAAksu9qwe9HtM5ihIoHdh2VjI3
Cv//vsat+TBnghBaJJ0Dql38fbnZ3ELl/yXb2TwC55CHMHA4huT03nXYevZSWOp+lPAvS3tYd2HT
zRuMQtnRZST1NKX6fS7VAc4SZkXOdH6UnQFFLhub+X+SNurEs9U8+4NsTubLgUcjEwdDNWE65c6T
cuvpblDXSPfP2prJRfUhhPiiz49DVWOHWvWP2lXzKa6j/A7BFGRLl4sT8/vu0TZpRc9pDFMp78Nq
b5Hsgu06VSRjOQVOVQh2MDJK/KZAwDrUysnyTduKtgLw1g5/0KHWj6ryg7MKR4c0OzF8Z8FjPOSD
2aVBYD0QkRhPZGGrexvtqmaD1/krGkCzd5k9bNe8g2umzF3t1PUF0RG/aO0dsR9GiD9gDDBrb6Mp
h9xnLSfdD/NjmRb5sVnS7C36Mj+qNpLUJa1ON25mogVPmLdu0GXoJ4j7Y3GY++FUs472s/syTSG4
ylJ9o4YsBETOpzMBKFuMTU266Q+qaZhKeP4TnkmeaBoPe7E10h6uOUnc371L8AFDnIMLBqPmUO2D
EFgt/7j9E/kA/+by5eXkENIdUf2hldgpkCWLxP924azuXDCcijMh4yY7+V+u0CqekhWjDeYaUOkc
LJZfxo/Zs+xbAj/2wRrDit5JM7+NZc01fL5DARm2DCKDDOpjd9cKX+6IcOFCGXwOwoto0SO/nKl5
yzF4H8Y5Llgq/w6V2zvbwUolp3v7t5sVzT6Ndfh3EfXAXtzOCYpmc4/l2n1Nsc+eIYJzdyoFFKap
t/yndPgCXAPfpsKYRpJxbDnCcRbYynpUZHR5Mf0uvxmYy+WF+3HHY7M6T60/690QWmzARZuKA64Z
yQ/p6fLZs+ZIJlkxxVejS30EL4UBJ54Ycs0OEqm0vfZxtmT75rC/bVxS7TcjtuKQbnKxq4cx22mH
0BEGxPwV8cVQlYDVbrIEwe6FC9iA1/EthQ95ZcQUnxfpus9LY/vPN7kIMKv0qSskXrl8+Yohrphj
WIDWhYrjPY3saq8tvzfgdFVWR46rXRJ3AMXkVM7Pbuz+HIKm+kF6B7Py9GVcdqLbx1Krxfm5frma
8wKzyIafiMuK9pefelTrm1MBinLGzhk4NKr6YwnAS61jFPF8cDmNcK8jvQ3iyA0bJg8FY97ZiMy6
czoJ6tfxxruqFOkbKEgDChi0AJbvkItTWY2vmkLDQ1wOJZZDwfuDHgOXacKQWVnUDFAo/OXaJvK/
ZL9wv1zbNtpa1oIbq/lyd2NlQmDa5GxP/Oqt8DqN2Nma9VB8ucPtL6d4jRSYbqlOzj/NrLncwOsr
Ed4iO9KX2Y68cQ/xvFro2HEt51KnIPhK02OxjL986EzYggYrPdVyO+Oo7gURHkRrbLCr4vjfZ0qE
5T5oQwktvW9+io64xIb99wZEFb370Fd42ifWnySIWrGPZ+Xeo9Ry/MdZg77+ZYynaDj/PllqUR6D
GBcTcelAlbHD8ZxxptFpC69Od7P+G5HftZ/xzKLp9vX6qir4IiDOEdZdHHUT7Upx279Qw6k3MiCQ
sOT3Jf72boyfaUXY0XmB8XNtXgt1g/z+WsmDXfXUHyMSFP4m5QlP9OxRi4kNjFrdsybR7c+UMNDC
8Xyb/B4ixFBkvfIM+CGghze9W0rm0UHmc+c1F37hjY+PLAnIRim3X/alvbRAYSa9Ne2wjYLbaKel
IrSEBghtZjunmMN1fp917d7MK8ukmcVxNO7zPDMM6xXdSBZ8x3xQwSYYyh81slVSBWwVhS/IEzCP
RKk4gu3bZXV+scbO7DHB8uf8J+7QuBkun9xbx4XlHIqcONxk9beASzrtBGGpF0rNs12Zzw+2RXQ6
ipttzDuSjBXG16m7B2J/P9Iox2YzfMZN87hyk9iSOimfMElt1WhOrl9e5ehHyVL0yOb5tu/mCgSk
HT5mU3RxpIEh53YYquRvEUUP/gK9aAzuU1n3CeTOT1FiZTDU3jzTkpA91Yt97er5Q2Zq2naspKBX
wX2I8FB3Zt31ALGSiBjAGRJbvVvRyDZpw40XD38BLoLMCTd3rEQyv/VsmfyaxTnczF4sm6GZukSk
vdzXBu71iim6Znnb6kx8rD66O+iqir7vWqC+gOXlE2FCvSk40MMHt6m2b0lH1/XwxudzpOsBa6d4
EzRmwjTw+vCiWEIOnPhS9hRGT7Bsi2s0qemNFyHexE5DxGgYeUJXUspk6APC73Hve1uY7jOvIjgl
XuVFPHB/dRSa84LSiEZL8IWkNiGYsHLse4+DDYKvE2OibEv8FQ1ZBcekv6yuhmGHPrFh6P0TUJ/4
vK1fW2PX1UfK+EWdq44YB7865zAoehihrylTsRlZEWHqpLyJi93Uu4H3EMql5fimivyFJFW8cLgz
QU2IKWbxOgO1KrI7BkRFvc380f40rKeb//WPZHROTEj+cN1m3Kd+r7v3/96b4v5z0g5HTBT7KIqU
mJEUY7J3c678pygkybpYtXaeHYWO8yfpSf08OT2XJ5vrxJzMUWOHwLlHPnG1IPZS+MJUZVvrOP3R
mBZ7uGg8a5taNDYeZg8J9xnbItUzWDLwwpMjteVOiXGmVwanJQCSuAHJnOZzfyeChv+TxUNXMmL8
d/bObLdxLduyv3KQ74wiudkClfUgUQ0lN7Itty+EHeFg3/d8qt+o36svqUGfc6NRhsN1ErhAXaCA
BDLtSIsStbmbteYcE70I1CJlVfDt/+Un/P9StX8QJ6LgiH5frHZTVM9giP5w6+Q5+1L/mJf119/+
qVlTFOOTZgpLlg39zRr7zYGtKMonW9FVYzatzuFX3x3Y/Av5TkgPZFmxOKrqmAn/0qwZnzDWsjsk
qEiGOkBU0N/RrJ1YlaVZToeODtPiz+OzCnrRMUJMV1S7Ws+Q2RtOCts5U5QNIUpLrchxply2tGV+
uEu/EKz9/GB8v+CJExY2Pt4UJKLuJItZprZR6RAurCm8Y1/08vtrnLiBv1/kRIIn+0ofsLEY3bi9
7ifN0bLG6XXD8X1U6cOLx4akC9V9JSYEqJwAaW1onvHBJ1QQFP6gSvt+9fn3PzzzIOiVMdTgGcnE
5xAi41BEgEM3LWAwOibHJnhCfOAFaGuME+lZlm4/+Nxz9Nd3CeL3K8+//+HKxCSFdlZKlFctjXiB
TUM+r87JyvfHfSt3h57J35xzhTkxe0O0+OCyP/Mmvl/2RPYXQ4svdavMYXKu7Mv2Irls7gOqMHeE
uQUfXORnieG3a6gn/nUJkiBYdlgvWSdI47Idxe43Y3UJBs6B+knirPbR9zePkl/cxbd0uR/uYjj2
0H37YXB7w9rQI2Rl7fBeoaz3wwPAqwUbmQ1Ry/s2O+qCzXdarT64k+98gerJcmGgzw8mpSetjhJB
h20e75ZOfDJGUjDALK81d1Tb0xdwAhay31/1Zw3p91s7P6o/fF7LhmJGlFzjxqpMBdF2yEraSJ22
sXlktMEjn5W0317b/P5y8zz6y/t7MuegHhutsrEst3gobsJXaPOoRBIaSffVuYfe58Nx+d6FTuYa
zCvkmcSidG0JdZg4wsRdiJH4MYbPxIzmQ4TntKdE4lb+cIJT3qJlfzV+TmYfvfeksfcq6pkc75fh
nfKQnefBeXADtnAdHDJX3fVQTsEJsoP97Bk7kFYX2XlXb8mJ8BafvWivkGiu7jifXWDxre8iNuLP
3Zm0wDAFG1Gcl8/5BXi4diWceFVudP1cWtlLwOH8+iqK3ObcKpT7pEyWw7206hafLZrVTkQOW71t
xK7WlrjoFuFjc91d19Y5YWPL/Mzi2LCpXeJUt7or7b3RHdaDo5GstR431S5fYVDTnNHNtpRfvPpz
cF5d1CSW7JotcW7XBq+YEC42HNNrad1elofSRIJ5pXkv0b048zdWtym3/j7fwltHirOKyi/JFcZp
GY7/iza7xS+kXR86QPU36BOjfbut/82ZUT2Zk8kXtf1EIsZEA4xqNvNJLNyajUdXoosOJiRixRN4
cVTwWZYTyuMHz9ab7f9Xg+FkSpZofCA6kVWXbhtWKoRduPgrdmCe+hRQfsthPNbVU6go2MimTdcU
hzRUN6On09/46Ak333sSTmdoY2DyVDvPtTRa0/lCxvMMocPpOSbWdP9oI9H8SO6TXt7T8RcrJAI7
kI9LCaOVrhHEWBcKp1VIFAMESZKwF0HtqCF1YRIZpE3rd7ZbhuSThU7lc9Yho6jb0c8ny1ALV2VY
OayJrVOqyaUkYffvJZnIkkY5S/uW4D7SXvQaSz/A1ijx780xZLCNt5GvuCCMUA8KWp9dOz5yorqs
B1RMc4Ml8TUiNfTzkZoulfhyDd8XphfiPtipppleBF1GyT91Uk4H2DO3vlJjN1JS1CVxSeohicFy
qF9g5aRDxAGrePGtJ8iCH0x07ywkM3Tnx4k10oSdYH7xyMMB/vJg2/6LJcnOELYHs+AOTqvGKK5H
69xCpj9DUZmHP1jE3pnT39KWf5jTITnJHaHJnqt45UsgIIJZwgkFWwDoeKFv7nOGYlOJj+b09z7q
ycKlVdYQGnLquWW24aPp81mYQT6vmlR8rwMSnevwOigB3EU+pU3zg8/53gZWOVm8IN2r6eBLnouM
APA8oNDCoj8rHNrwjh0ht5n2nY4W6Prf/FJPVi9NpF0t9CraoQyz7R3k0luaFNv5S50FxpzNuyo5
YAw95Ia6n/yd7f7+yu/sgJST1WzEzBrXZLztOsve0wB25LDb1zZmTWPcF/w8b4N+f6l37+rJEgas
i8ScJFTdfJQPgSfvLP2oQato/fqWAhE7I8R6BGWqwUfBtu/tmt9+/8OIHchzzISwFbfzmr0UTvD4
ry3O8ynBI/jk9yGzoTealx5bW523Eo+kqfz+40Lh+PWW5G2r8sPFNdiAgiyBAfn7Pu7trZdA6WFx
iPIGFv5ge/j55DstYYoiLfgsC+J9mtiX4DZwOZDyN+ynpHeT0nssRH4mcA3j9hY2anRBpGSzVYkU
q9exQJG3znPc/0xFm7haS3x7yhoCFb7hbjGq25EjicrOwAJXPFCnZtIK+GaJvigHKtSIn1i4YdaR
xXQtpn1fvGjJoWCTGGy6blPhTidSS94O5naqtuawlvHibZkVpXBjsKEDdTqSAhw/CPWiT/ee9qBr
1616tIf7QvsKWjLNbpRuE4tNZ37tGsR/ble7MnojZYMxXU43xA3xputgXeHV67ZStw18Fz6kHmzB
CiCEwPC7KDxSi0jiPuuskYMIPGxwAtI2EoLsxvZIhQelCbxNIL2KH+/tonRpX20NEid8dViKsFuD
tnCJ+Qy68mIYY5cQwhujajbt6MrydKFZ93hzujzbhOO4BZazrHncm0LbR+RNBHgYA2v4okCsBaJ5
YydQImphfZUy5XqsrVutuVDyysVlcqRrhgIs/Ux5Zm+Gw7VCRVOusUbWxipIKuJZCDCjPaHY8PvH
+nMvWWubXU5aV04RZc+TjAHcCoOrkACWcRqZc7TbFF/pBEo6jLgZWFsSgAIy4t/4GJWmO4IhTF7p
Zy+wXS9qAIPe19DfYspN8Fx3kK4r0Z8HcwyJTsMc7PkqyXAk9Ma29DnUDfZywHFE+5X8NdUF57DC
WXUY0UFadbfoCnjj/iwQ3iHG2FuFdaUE1TaD84fixLFLlDZk+fksN4G6BexzkwzZZdR1Di0Btiey
i5EEue4GGMx8ay45UxKfdC/iEdYIhS4gzRZbpeg6TvvPRZaT6SavkQK5pta6SVGfG4m8GiOQp7B8
L8bQetXU4aYtiP3pl7nMQ5NDglyaqXHejVtVJkbOp6o6aISlGDfksr1YE7GTM4tWVrcIE9YjNFd6
kcZ4KGOkKKV+1cEkgUwENdRwe7nd6NQrRKpsJfIKiaRZeqa1NYIDVVp6zfqe9iZNbSIw1UdsvDy/
w1Xga/6C7bYXAfbQ4vBZs2tEKVQEkBgJ+YGZdRGb5jILD5RsP1on35toTjZiCm0LDVBI65bECNcD
ILaO0ORqFQbgHObj5ldI2YhU2FIZ04526e9nuDfM2y+2ofLJVsT0kgn2vuhcS6Tk7XnnfsMDTtZU
HskXgs5CWgM5rptFW1zUFJPz9Ib6sOOz4ZONm3JkaKGcwIXhFImxlAtEbA1sUKD0XVou81lLwA5S
obEGICYBmBKb8ULLjnX2KMvsdr6EvUpzA+aKQiyZBDTAkjY0dJfgeZ2hrVcttM3evvK7Q5FdxyaN
ZFR05jEFmvz7W3BSkv12zJXndfWHOX4KAHCD7I9JsYEykO29ZJeox0x+ZIWhSRERx9TSBgVY5wOX
GA+1raOraOEKSQt5vGqJicuWA1SMDER50YSOrYozdm4XaWmsroLY/2Dxtd8pkcmneylFCybAQ5Wb
jsINWIRNskBlv99k1UOjXcv2RTUhpwU5Eat0cJQzCw5HnDVnZAoSpkGgT0hIZHEI1XNq/z2DDHi/
XO7KgtscVMskXrYt3orkQTQMN/xZBQR2b1OjuIpL04EQvqxBJ/gxoZVeRpubRImOFE5dXuR0GzJp
VSPWN3RQ3swYZX5MfbzaJCKKeiGTo5x+nY8ACO0IWgxWJCoCbqbKPWJ/I0LKqmTALaAVmmepfwKT
vuzVs0LX0eGMV40Y0STKC7W6ihvy11x4GxrIK2MipaVmFErDkv7EWX4/FM06J1vVsolWIie17FE5
RvU64+UrVSfhLqHbRNps85g18iI1j+B3FtrwYjLptlP1wbDS52/lV0/WyQYUQpkv4lrh3IxlQtnA
LJfR3huHEccFah/4b67e3LTRnY84oRwey+CKjLel33OUNtoVIVPLpKmPiIbXVrKPfKeOyaSGJ8wh
ixbeeKMThT5g3PCxbQjsT20MxIcUx9H2NiB1L2GVnEUIbJn6kBCrbqp7qAc7BxmIgyZs+cbdQjab
4SIru2mLyHdJIuRiStIdqQtbevpOlLKugpqbynwVhdjkMp/+oImAZ/pgBjLfOSGcenQ1DyKPVXuV
qyePHt4NrFHnLN57GfSK5jdb/GqkWdpXaqt9KaTw2MqbwJQhnpnH2E8uBFiRziivlMrVGObRKF1O
Rk7XJL6tA+1eJenR8JtVi+ZG0ggRhbqkZ/MhuvM5kzwaQPF7f9gTKrMVKpjy5Bl21tJmLZ1IAxtG
aWNFKGEZjSOeISkpyRQzXB//WlBWy7Jtt8r4pOVvrfZFN8DFaIbzwmxdErHRm3ibNEWtyn+XMtz4
ytjIQetEd2UfrYz5xJzfeBE5DRWmxJnnFa7QZ2xi+pFDZXHy/2jyeDv3/Go4npwScjTU+PKiYIdc
zrHsin16fYUxh6Jltx+by0Hi14m1Qf7klLV9izl6wZ4LyHdzKEfigD8sOrz1EH71Vk4OEdMIs4QS
gORaBCIweYm9PF7WY65QzsSWGE/tCxLRs8Tsj2y/XTHdNK4fW3s9x1E3J/WVzRWJS9gzyMQiom+8
H5PbCVE3gY7Mc+kLxCCXsv6OqOe5BerqVnM95Xm0E8Ssq/a2190mvvj98vFeT0GeV/Qflg+z0HQT
y6Hhlp5GbSx4EFS0CtAPCk1VEuyMfdb4d/AO9/mwN4SE+74tP3h43r34SRUJyZkSWlVHm4aCMDZt
p8ysfV7Yz0Td7oNSJYe626PEQL7YHAhB3Fd8raANP7r+OxX+U4JzkimGpFa+6UapeVkV3l7g+vHa
+EC02IF83tVb7arXabxHd7+/4b+uYBCc8fP9rmKMDXSbdQzMNpZR4VjWYT7Xz5WThK1JH0AC0f+9
bxfa8c9Xk0OSH2jfChfV6K3B3AwKZl3oX7CB7XXrmIaFk8On0YLqANB+Dyhor3MO+v1H/fXJHlDX
zxfvykzB8a9CCuopyaXGZsI1aKAi5mPWsbdRyw9r7/M08K/PpHjbc/wwitVuGoOp4ZxYjpdKD67P
Sm9lPuN8Z8mO2lRfa4ItyKllqayFg4OedYCtaSQ+Gkq/LkUK+6R+Qo5RRbQq0TnkmmxSlZTQUSxJ
Rlsb3M+Se9w0CoJGi/SlbB3ztn5/j9/pOoCh/fkmk0inVOQXW+5sk43Nh/nZLb07nAWzjm+vcOuN
THKGIj6QSfDRfv+9r/ZkDrRDoNezSdYdWiA+1AHr7M4aKQxE1N8k3VwYyhYsPf4HyIn+jlSoq8F/
QNf5hMHm4FOPFpXm+N5Hza33nqqTWSyBP9rqLWfrIlGfQVWtyP3Zh7K+iT1IIam8r6Rxr3j6R5//
1xMH5Zuf73qJvr/Ku8J2ySZ4sWg9pka1K/u3+coSwQqnhZPn9yGH4X/zez45YdW67+uSxQjXeXJC
Da4mkhnRP3i+BdasPvQjxeLioTQ3aIn+vbnKOpmrwMHqQz/HE6ZMw6Tb7CO6ZS1P8DwtWpm5l2lW
Kqy6H3zGd+6qdTJbtbqKaTzWJBfX336eMHKeU2IeWL3HvVrJC09DS0X4j657f17zb0k9jnnKf/77
/Def8wJtjR80b/z37z+9Cy766Y/q//H2Iv5rPkPtf/phlTVhw6nqtRqvXwmk//MCf/0//2//8Y/X
t1cBcvn6z398zlvmFl6NlPfsR52GIjMq31d4UFN6zp7/5Q/+lHWQNv9Js5BwmOrMVZ91Pv9B1pcM
5ZPAsAuxSqic3QFCf4MRWZ90TVdtG1CPjMLTNvinv4Qdyif+QDVRfKiAjPg//S0Ykf42Fr7P9LpB
7oKqANg3LMWGTCROnkCKIZjIsg7X5NClBH0Cqs+WNYHAxbIaDA/bmh9NT92kaLdTQWwIWnBMyUuU
y0FDY7bpbnoKo7g9lFg8EToSHmT41jXkxkw6jvEkvvRTYasOoTQ71Mq4mAlm5KQH1pK0ZKkcwJgr
GRiv2UmZexqeaCmb4qu2bfQzBWQaDp+h0u+I6q68RYFevqcbhSgdwygYOpLzsD9CYfRlSkMyc7fq
Rf5DLbcNCm98LU7de0qzho3DJzK9uH6AieaBnaB0Va7UQTafKw5XV/RhADoErYhfsflgxq1yn9NN
P1CRXEV9QzmsquvnSg4G8qWq1O84wdYUm6WMB7jEHO+jjJFmJhzua/DBuEjilaLm2C0wS/qPTe23
513jJyj9KFxjwfPTkWDmLNQ2BliEHYwR/O5p2kkEoqL1X9fmbG1VYSETT2O28FfT1tY7JxPJ4M3f
S6q7xUQNzPcNkyw5P9BAtOqD+ajojecTleUXkuPVsR24Up+BU2vNLuLMww/+wg87IsLqsqqxcdi6
vS0MM9bZQeo3MV3HaynSfDLUatFaC2CqhG6lAdS+0rTMc4335zs9tvt2zmoiHhE2Jjl4cmC5soEK
l/5aabETl7xxZKMZqECf+4a6KNm59otRDQJNvaE3L8qAcptET+T1lPpS/UZv0FQvMJx3xz5OzG6h
UH1fF35bwhQOcMOorb4Ls3ha9X04L0qtXZyjbdN1J2l6xvEgmcpXSxJSOvcDiFFpyzm/uEPpSjgc
VBcE5YmqEYk2R+Y5YDyIVMgJl4Lmo41fRJ3nr91kyF+HfJIvjWqcSHfJ3uIfZa9L4dtQLiZRLMFD
qmoSZa60HMOXwOgb4p9VckuhXCJc7AaveCJvmWiVsdWR9CG1Q3psGFSMJ70/h9IrhSu5ziA29lZk
NVA5q+oJlzOybaOvkWmqXbhWNLg36EVNsB1NQwXYHGclK5p4VVulZYozyFDzonoZkd1feBPGwtUU
UJhvaeNxI7sk1VajrupkQaodxjXZaNWJVEV9j7Ah9VZ+URRHDWuzRS0TSOAiAo9LJQuvMocqP04n
0pej7orgvDSihouIcgmZXygUWybrBWGxQvy8FioqUdlgpC8GiQLmAjxWf6mQ4tlga2+TL41i1dW+
ss3gjHxMMSw0GUT6RsGsRTNXTLKGyYLvAqJUXnwlkyl4jdXEe4AxOT1LOV89BSDDeMwSBGHLRtaK
xwRTLLBwn+wER+5HmTpcpGP5LCcbPeeIyPFoqTBJl32sdhcdtoEQ2JjSPulDJJ57EEq0V6IgahZp
n8WX2TRJz2ar6wKxqmV/QbDNBsw3hvpoB4rVUBhUgLCMUdXdRGHSXzHGqGiNNQWpZUX9MFsB64V3
yQaO6PNBGOGdRR4d7rWUgYt1Rlb9dWviiVrRUi7aPUpNW9m1ctEPF50WDuYCQY8Vor3q2gaVvs3t
0HAiQNTR4YksYaQm6VJKpso45mUA6xQebwlphkT0iEkOeBQWC01T2j2u1Bx1SFGH5grggRwCUY3N
cc7k8rVLJfXlF8xuCHq8JPDwoZGFxzk6lBVQ6JQuBqLDrRxQmwA9cEYaYw6j3Cj0Q4tKornKp1rG
7llnWLs9CFfmtabQLdhVwZjLeLTCwdtVLaxEDwGdobTqQuvKEXCymWYhJ/dKCWu07a18a069ASBj
GqWZZGIiyw58ifEdBCJrL1SCPqs7AkOb5DVO4oGMMGSK/RozBMxwMvZoqsR+izVHGRPt3gpS61Az
FokrV/l7Jx1U5QWoq/SS8tyjH4CQrS9iEfayo1hpc+y5NxSkNbAK66is6YhJWkgGHrr74EInUwCJ
sDc9hFHqtTDG7Oh8UnD4bzwLZwq+TAulHGBuUBONP33Wa+ptORywp6IcTKzUhnLv8UB/VgoM9su+
scErMOkQOduTTPpljqm9FbqfI5MIO8LRwGhjMG87zM+IQSKrcqraw/KtQuK+R8Vr53ujkjCfNFM6
92tgDq1UFA1oJcpZK90DrST9AeYFN0Cj1B6NE9WSDsTuxHppRGfwmNsb1cgwUPZ1od/lfQ9BFRDQ
eIvzhbHXxYlPMmfpa4ja+j4LgLULVV3HaYURMJctbmAJyRknXegDdAW5DkxG6UCHLeJgIIy19cr2
TjYGTSwlgqzwHygt/h6w6zNzuxfRbWhC+wd5PGdaNMAS0ZibEVeNbC8+m+yUz8N8bKwk3YdCo4W5
+kTZD4dLzoRCqSqBH7AGHKw/4VpIvxKQ42XLPDEKOqacix6zPMc0qEY6jldPBhVnFc1RqEJlBdUG
XMdITG1WcVQvn01CdtyusesvVjjGBwg5OROGRgQIMhwwITTD9ORqzMIoHzastnYm77O08O7ayCvH
Ze03ZbuYGsn+Gufp+LVDKfZV0QqZ2SnVLkJBFRLeQVVf6pmUbgtvzM/rdGgeMgvTiCOUJj+GNdz4
xTRGKF1bTVHdMFTgi1tSB6Ms86zqLGkESZvU7UWzMuVMbR1lSpqt51HoXQGBSsWScq6ULRqwB1/Q
49NoHIpAywHpmmToktKduPLQUXbHk60eLdFqR/gnvr1WxwgvUU/cMXZhv2DPNUTWsak9nB2AETBd
mEUm5UvRp/LDjDR9sGWcUCsfWEa4gPUuQpLgdDq16JpbpyZNzYWrZ2kLmPTRRav5SXeRpvhMqRKk
/i0rihy7kR0rd6ZZQn4UQ+2tIU7WyWKQZFxZY0Do7kqY7SiIms1AvGVZZdw2OJDqzcTO6aEygVM6
QtAwnbBdHCKjx3HbyeRjQGyKkzMm9eC5sbXuS9rGPrmp2viStFH+ZE0xvcNZ2DXSRqZuuAhNvuol
z7xJs74oah5zKHKH0PSC23og/GdJ4i5qXErtoBk8KY6PfYSx0QGLZDyObTTtMz/USzRIQNl3Begc
XBec0BW3Dr0CLRUqpbsyJTbPt8c83eZFQutZVRBICUMtOE23feBUGiGEy8pvA+AhHl3gpo043cPh
UXY9iBg4b3Vk7KaMMMRli117Dk6oQYwzhgEyjmonC+QXBf4e0TE3TirbgwnFOG5ZjEcZ9q5BeWCP
AOCP5FodqV9p1/dBY0jkU8NDiBeFX8UAFhs7HcBqhFK0tb06RJ+gASpyMtJ/cLVNNHk1QkWRe5Sk
MWPlLpb4p+GA55ka3GdIG18tuOW+k8VsnRaZosM5jnMp3MewsK7aspbwmmGUPKZw+/IFa7x/EZLF
DZZYLsZoaWfDQO0jGfhrqwjsi8lUQkFXdw75baUHkUmm2EaSmBAltn22g2JJ+6PTqQXSNNBuoy4q
mGCrkRfI9dq77ITKe+gzWAmLblR8ddGLXsRwfAJaWm9nv791/n33cPvTgfi/WsocBhXTFBxE3z8K
X9YN1Zo/boIwzpvn7I//9v1//ul/+PGU/O31/jJAaMYnW8XHwOGWHYomfzsoK/yLzlkXA76pYKCa
A+D+I4JOfMJBo8nzCVs3caTyR3+dkzXxidK/jMNGM/At6OCB/0YG3an0h56Irmkar0cK2swAEebP
lSpQJ3Cls3C6xXl2r43zXod47kqhnZmkTqSLPYD5Na+zV2PPxHWev2rjeONZ+V0r9HMllSBu10he
pHNSSa69qVv7TcGo7Dd6Et7F+WTMnjPMiF601ZHErEgmRrOb+2hfxpuxiq/sPrtD2u0CU32ycn0P
BP84hti1U0MaF/YkHBj7bH3mA0xMSkEEH3OhN/YRAPZNKgFqMqRt57OfyMm/gKFhfKWsedk24mwA
aGAp5jE3paNs2ZfQ2znoh9uyTbatJW2rIX1kEn/Jcrpig8gBZKleuEzj/LWCj7AoWgPwSo9gUssq
9CuhWS5kJMo9ERvLLh+fcraKi2CIHyV6OosqgpXgc2pCEnADKLhcVIoOLJuScj9HN/kiv7N6OeB1
rcu50Fyz/13EanMt1eiESM/qU/OuVsgHDexSW7H3XLPT2OKbRclTQWDvtf7Gj0O4PpO6s0fvq9oj
iJ6zG6SOJG9yuFHJoKVBGtOyY89lGsU675lMDSRcNf1iMgc2OKKvVBy1kOGAiozlHX+L4Msyt6MB
ynXEEcpZj8/b8GtLMy+CvMNPHdI2tKKyXKZW+QpQj20r3IJlFxChTraSwiKlIuqu+Camurwj8Pq+
F96KE8wl2ph9EtGqzabyWurlz3pOCpc1aOWCNQMnfl1dAyk9ynZ7ISG668dXpE2H0A8fMyXGfF1n
rz5+VPQR68jWR2oN6euUVr6DWRaXpzkbS5OoW6oJ/LuijuztEI33diSwgQ5PpPoecgIIE1OyF7qQ
vrZBvYEFCN4X1Uc91oWT1BxbCR/YEqhKQQa3H80QCepmeV0q0lbp5PsuKe9ihYabSci23Fx5U3s+
qtm1krPB7PP0jsylGxj5viNJ002YsEXyc+FMYZMskzHi0CAqe2kEaI46VX/orIpsHQ/oG+oePdDO
bBUdjldnhVNG1Wus8A1X6l4K4qvOBqoK09XEk4wtYdeW1WtnxVsSE1ZWlJ4r4fwVeNbVoM2pUV21
IvF9JVmdvoiQj3VmuTFK5QzWEVCa1rsUtCaXPGOPUkQ8CijiQR+/qkq96VRpK0fJVi5UYE7Ro1fI
T31brCzECm2fXEFbJAWrn7OuW/tY9tpn0ECoyKjYNOnbW+vpG2WkWccBNngA+YXEzdF65Uyzg5dR
1o+KUPZjl5Jf1Wu7RI63eH2v63i4AbayZS+1HS1GBcWVF87B17I6PIEj+trRnu5LsZNVdc/u/ynK
DRdk2VOfpa9Doe57nebnD5P84c9i4R9Zm/LNZ039z3+caDL/mhupRVpU52hPKSdzIxa0kMTAYbrN
rFh2vLJ4iJSE81lGfEXhf+4HFAimsZ6gqvkQO6O0c1CrrT94Fz8rB/58Fzo1U1tXTPRc5knvIsWU
U5ZVJfMu0mIlfKpQRaxvy05CNZickQF9ExVQxhV/X4zeLq/EFcbwr02W/mnP+U/YA7y7U5iv9a1a
/v9IGXx2C7y/9l+E7euPyztVan58rpt//kMCyf7JNHWLuCiKVyZBj9+K4PM/2ZptMnhk2CW4G74t
7pJifYI/obPeqAatIfJnv63usIg+KSzq9MtlITSNMMe/tbzPVe4fquAmEayWpVom2YKmOWcz/ry6
k/hmzuFLxa2M+xgwkWFWJsQeT1l5eqC/qFLon8OxQ+6WwianptgZCL0QV6HixRpPCtiAxihMJ/+s
r2xqw2qfZtdWNEFclNLmEMhlX4F4Rv1Y1HLwMpGqev52u/8TRt1/tZ0n+HJsrGzt3h9958/J8/j8
xx7QX/K//+f/quP5p001Pn95Zhe6fX7J0+fwVybcb6/9fRfKdlJX2THaOs5sBsqf0RGKpn+CwK3M
obWmILqTxvT3Xaihy7pKQA+oI1o838cpu1BhyLwiWYK2btmW9neG6TwKv49SIphtaB6QAUwDGIQK
VennUTpyHE/UTK5uDQ9TF5SLVDOcoobwLAPKJYAwTotNlI8fGVROdCV/Xng+zzLDkwbLg/LzhQ1b
UcumEc1tEYwrTt8I9bRbqgMrKWH3I0MwkPqaHtDUneP17BYh+JUFsZIVek8dtio5zVns1Fq90wZj
rQbpUzSNqwBpVKZ211ElrxLQdiQ+uX1ZHPr8RUn1zZhCSfX1K+jtx7x4CVDIG2V6Bu95RbzeEVTw
uU0eAgybaRUPuWtkqG2mYSMi49Gk5LrQNfsIRsRciJLMK6+PXgKt2Mh1QtARQnctfBa+3rpdZR19
2PN+VTwy39wy27ik1EOnCL8EbHHg2F4Z1XDdGS2CYprVy6iyLvrEBMIxXs8vybEIABVvpZZ6N66s
S6DINGhUL1hrGKYl2vMDYZBSXK/nru8wQ/NQNjQAClYoF88gnn8eQSa6WZ9tMyn6AvUzWscxXWKz
Lx5sz1sVYnoaRnaisFIDZPuE2E0dKY1YE2d8jUZIkCnoJDSacdGWaMiyKsazRjYrMytgRFTZSb0r
EDVkWnqmWBLBTdB+wnGVAMn84dH7xX7gTaNxMk5V2cTJzpTPWD2NOCnrEjKFIlW3slU78qDvA1jP
djli9NLhJ1HiFEZ/qZKm2Rn+PrCTlVZlS7o9FyFbPtjRN0VjrsuRLhfZfA9+MtwlFIaavNgEYHrR
sTrRRFS10jl6qG3NVL2aGrKXPNsdkRQs0hzDpFEecm+4SyE2BwFfe2Sc4ct5oNxCu9+jVjLsSzi8
Uh8FpA/Fq4lRjDjMqTpKg4PSArabB7glVqFvwWwLumWSIIQIML0GyZOJSTxO9JnY1y07KX3q6Q2l
LU02xWyddqQ9oVe7qYvBxehbuDpXtpEeUtU8i5Lh0hfDZVGWN7bvQTmRoK5otwQubIWt3naVvyYr
lAZGeoCisxoCIOtqtQbKeN75n3Hqw91PDz6wac6gy8Qmg1RhhNAAEEnqktW7Y4CeQe3c/f57pTX8
rxOQqghawDoiSGHoJ3KVLq6qNOuN+raS7SPc+2MEXgK5IIiq6qGSM86zynA55ysXTQSXBiF0lV97
3SbX4GLpw2U0AsEqKUMTLi3n/rqIqAAV6nkBLK/PioPhSUdtbJ0wMc+KCduHMOAdIu6VlGFflUTH
DfpGM7vzdMiAjHXLxuxXddHce8yEtQfGT2ibjOctMsd9GMO9MfKNl4CGI3xKVNGLFwBKnZmEMklg
ZdbfVVbkFK3gHWGFCdOVUbdO3DRrDncbACpUIOnfyeq6azvOhHRfhvnWFweE6RRX2/PC7pYDuVmZ
HK9MZqG8od/DMk8/+zIVaDyRMqfmgOxi4pharyOlP0+hFGYFHYFGSZdlhdmzBRye2xdBeacZ3aXX
z+nTX4gSolPIiZXGkGx9rkiME6q040vYtXWxRYd/iDhwzgd5txDM/EQq/v4bP/Eov038nCqForDc
sLFXT9RY7NpTQw+L+pZ7DT6LKcXXN/44g0SzLZz6S7vXAff4V4np4TOyV1IEJJo2tjRwGxkc+D8e
tQiAshYWiyDJt8XEQUBU60ojl8zQlnUfX1hp6wx5e19bmJ+FuC298PP8lKg8t5Qr1hUZHt5ou0Zu
XVS2/cHxhY3E6aqqCmpLwDcAZUC5+HlxI+CiNI14am4DmtZLwTV7CuxjBaBygNr5+zuqzHfsdG4k
qlgXPET/h7rzWq7cyNb0E0EDb27mAh7b0bOKvEGwyOKG9/7p50NJrS4punVGMzETfULR0SxyGyCR
uXLlWr9RNUP58xISOkVoZrZStR4OWln7hm24CpUg43ocWu0pNmZOfdqpQ10Dh16U+kq6W3SEOLZW
3l9fjP7n9UxRa79hoB+SJlJY+1Paq2gA75V5mp/QcoV52UYCGj04+dFDrXTYWTr2umQZhRp0BiL3
TRMChHAA4/sl60nMRySF9Us2KJehYEel65eMxqlO2q8LKkuI0B1bIqo8VVFtjWeZGjiAlttU676o
2/U4tbQ3UvmpFKZ7feA2K4QjyzG7KMLy3BXKqUPVFoeVj7JsgwlAsrmOZ7HQXEQbv/fs2rK+3PQZ
X0IKVJrVQ46jrd3SMkR+rEWqKl6fJV5jt3HzgjfEHaJEHZVl4rwsPPaifgKGcASuMf8XD3mfMT8/
YwqEwH04mVDPpC75Z9JpI8XY0SQMqy4oIajCQCniXx/d/4Ns/7/TGRMTcIth+2kW78Cv32Bal7cS
mNZjiva9cPreD99/Pm7+/s7f8njZ+EVRd9yVCeSJMycp+W95vKz+Iqok6T+0dER9D2m/5fGCiWgO
YY5DJwArDZ83sv/fysmCtUvtgMdCx0ESTRDAfyuTR4rnD3OEBjW4Tvo7GvupwkXq+4n0J6StKqO7
BPKkOY6UIb+YlTrSadWr5bMoRiToqg4ugSiq1epc5dXy12sHM1xo4FCiMYgivN7bTWbmyKeqXbTV
XfIFq0KFDWPsLb+qTfHrMsfJx6xCHrFyOf6ccPGEv6dj6C2hnI6mXIIO7Y5NSG6BwsSHVKd+QgVU
7lit1XZGX4prKpGyvq0NA2JIZejvehaXl1EY8URS1dyjIFT4Mk4I6G6OdqGq3R3mXIsjLul7h7Eo
aqRjIjxWllK/aTNXEdcJSvpzY9FSbJUag7JUv/IbyABx58Fo2m7mddM/UgoG339cSx8beQzlUcPg
Ed5x4xSJuN2hpQjEYpnSu9pohUeUO8WIxC3nU81RUb34OsI1BaZVQ4RMt7MxGPVpQ5Id055uSj7E
UeLm0EHkRhAz+Ko0eg6VC3GHPhdE7NlIYulebe2ZdlIvOGqWo4S3tNh5G0j2VZCf77e800/Xfigf
hxJpOJTO4xdpkRa0FUfMUZxN3yrtVo6b7WyqiMVamQTGQr2qaDdq1Yib5lV0mysP0VyRgtabejlk
6QgBcqqq9gvYsRiBBTl+HBajRKEIFHq4grKnFDxxPojFNr/Xppn2n1xO6jPgpOQWqAv97a1TRozb
1KX/0qA3/Zo1ohHiz5TcgvLrHyUpFr5M6MuFBnL6UY4lPWLtphKJVhkfUMvGOoUac4M/4KsG2v0j
xYJJpg6q9DeLDttXVq0XKjPLZQHXQPKH6ZlRmXhWjxvquK1Z3qpinXyYOT05SZzlF1WU8ttlGeOX
ecyV0dbXAVcNjiQuJ+r1eI1/UDQnfEe15LKkmXneqqn+ulwH8WubJOtTClfrVpwScHkmL1FzNX+e
0Ju3xxj1cRqS1Gsp3nv1LAnkWaXsVIJpBmqxdlGbbZOzClgbgyTEYLmqbtKs6bFlAbKDG43ylkwm
0LQkBv0Ee38LUcGOD5Wl04xFD3FwEA1uXnSLzgZeOisyn9L1tszH6+sGETug1Ug9fWBtwoeCjb51
+ZmEPz8rRZfe4X+DHcnudihtQ4rqMoS0QcNyutVH7XhFizboS0RWCivZAUzIbM4FnzchJfugxzUW
KvIIyX40utsEmVyvTAu0h9XuqwVO3ElpiJ8VeS0/CxqnF31Yk3NMsvMR6+ka6DnSj32WiWGap/m5
oHR1tVdFfS5WgCB4A+q72DeGKs616CYStGs3ti4+RzW07R7ClcQyleIJRY18hhMoG9fFRKlh2FUR
sV9z0bFSP6xWZgrLDVMHfpFbLZIIiKgesd9az/o2iF48z1e3o/TeV7C27wEMe1lfoXlMTb/snQzd
h2uCMW8ZWDtgryhwPOJjbaM6mvqHId3k10BLBpSwxzDVIfenxwxUGH0ZiaMkMpzZfaagpfXYZ6Vd
x08YfekKaXXO8SysSJ+zLXXw3p3wHO/equWpxbt+KSO5vsmWbytmnNkMse044TM/WpI7zXeTfLTS
CyLnC2EJMdbmVGWpB7/wjQpGd0Vy1Op8WJ3hkN6MDRx9/4oasNOM06VuavSmvDR2Mi2N8tJPCreS
j4bR31+/AeyQxnCo75UZ38bZyTmz0jUTb/MKuz3EN0okc99N/HoIzmOBhHaHylocAUGyr7v12Vvc
pn5nrHS+DJ+2B54vcQdT6lXCQSBuFLRCo6vEyTlGAkWvJTfOxwAVxY8l6x8HeD9sf345YWI/a4ep
VY55ob/plQTI6D7VPhekE1FgdWUgWk57j5ePmtTja2dYKhoawgCUK5cFd5hnMWzMZIBoj4h3t7ZO
ATS1sZSDYiIqP5XprjMJpqtRHCUXHhMR6vkVM9+F1h+QVrtCkcuiDkHNA+nL7lFJNa9v9TtNbgVH
ApkjGwIVJfWypeuXeRjORac/l5SRefXyFRzsaSw2t2fLk7MZDc5UPRsF8te6QpKXysrnNs8AVuR3
JYEprt1XuvmSY2fgCMpjA41USc3nNn0TeXXfnokgDsfC1q3G8WYFv6xX530UDfyJtAGGHzxZeW4x
J0bfdcCNkqquPQAoQrr0kBc3E0YdO1HYxLy6B5nQ0vvQBGIwu1YyGzQAIwkWPX6O7femEzAL/xYr
o48K+ukqaAdApY5pgRxdqDgbB01CID/cxiCfyksqfWvSFHRr/A78BHMaSHtD/ZFoq7cWurfN31Ia
iWh0GjL2EuXDdvW36qiq37ZR8nTtfk2x9oqdxnxZtTSQENMaETNCXsaiKLZ060nbQFHMqcydGfLa
eVuZYr4SU/TQWlQizDJlzDMF1L3aXlqckzoM32JzvQz0P1M5O2eb9Q1MGTTIl1JEP3VchXBGMtXJ
DEP2rpXxUKD/aiL0VB7G6javXfxPnNX8phiPqDvJVC1N5VTP/oQOaNec0hLMBp4mZ5zFy+pr2Z/F
+OqtyNX35fWmHQ9mfGIWhha20t92C5zOhGuHt/NnYkiAyhu3mw96dz/uVGYLkXSk/E123av5oQ2a
j1CKbVwjKXsuta9XERsJZDFAaVnl0YgfUuU0CBJSrb5kgFrnrIAlHmaZWi2+WmjhvpR6fDMikqRV
pyammzp42vYl7fCScQepdZL1trNwZMd9BhW65RoYV81TKfmIbFY7x5mz7o6ckr4Ksbd8F+LPsY62
+LMdvuhNJIvf2vE4to+p+jwjEryFmJs7SQLFmnpT79Z4vYhfladVus3Nqw3YisMQEfPRbNylPIh9
SJMYWZtSvF+Lx0GcX3PBbXhsaqSyuelDMG/frfwoqG5Zu1vvFdr3OAOsWaFjIoVydr/wI/sTBP6j
LLSnTEEDCwZhmrzIuWbvXTVAw7ueqOayu6nw8jVxBB7m9SgGytaLMqPf45FsRnp/GZbDRKjaqJ9s
Bx3I05wcay32BnkGVH6py/NGyKVaJY6f8/iMwT16GEFZH7rppWxDqQjnmSY57WucHmw0aB2ULkHA
huZSAkkq0C4xAkHAhBAZvmxE3ekg6t8TZGlFGDwmF1uvPdvao9bd5lhFICwH5GJ1VLTP8Y285PPg
Fd0pnRd3mCg7tRAcmtkzpsetrrB39ED83m10VQ2kQkYvHcOyAb7ETUBQz6JRyvxqL9v4TLMKOYY+
vynIx2YU8cBOfhGp8IGkGFKa/6SFQMFrDWGAyUOsx2kYmJUZmm9UhG8K2k6xcKfnr9V2x3Hd61M/
USVbnT+L5qlVQ3nTUbQKRf0sJ29t9rrlqTfq/0VFQFL+eHb9cS7hDGZJIjbYqmX+ueIDzqK5KlJd
HJc6ZsZm3Vy4Kr0zPEitlrkFeWZtqG0PFTZfa4kioCFOryh4WY4mLvpJr0hZcLDRQmxYp68NBJbA
WIfxq5alM9rew8QmVchfUIW8NLMIy0TQ5Qc+GYDjugkmCAipvsGaBk/GqlcPySxiSzYy/n2XoTM3
ZTxTq5iODfgyF0rmqzk8dHgMNSVrcNuTtQSC/Dz4g6VjjVd+pP3ygAEDsZiQvVYtmO+gWFDF7Z9q
xr42KsMdDXyxAKPs0j2ic0WNOiYxsZd+CpVy9S3xin5+C3H/E4fIIShxH6PHN27zJWmE2he3yLDI
YfZVfsbm4KxDAF9fVxFQ7Yecg3aXzPNQ3l/X8rh2KOkXMk8yp/iJYrxHPNQs1k7yWICjm5qboqjO
0Gk9BeJHXwbXHlDtQFHDqjCuZA/RLToLU/U08CQMgMfesBISqYH3H1t6UVThdlXfymSIWGp3RUpO
G45VJCTrF2me/b7M8XtGrGnSgymvwkZkIrXDcTONBwnoTLEp9pSwA2aAzHMbr5JX7HePCuI37ae+
PUtokRj1U4xbkkECarEj/3Sg/xf9gz/hCUxkkengo58u4fnIyeDPfS5gi13Rae10zIz5izVtIibY
BRWx8ZV8czvnUt4GW7Wk3txf8TQVqYiTa2BD3Kj5r6Wcv1Vn+b/hs/3cx/+fwfd6L2L0f6bG/Qd2
++nI01P/y0rMw/cqx7XqH13V/+Gmb/U6DvRZ78bq463+uTzz+8f9ozyj/kKNbOee/Q7p+0d5Rvnl
R1kUl0WNAsxP5RlZAyBoifTqNf6CzwlX91t1hj+BHGCmyRRmYLLpf6s4Q0/zD8WZXzVg8J8U9+D4
U1GGREg10ilTzlmUHttDf0HqISSjRsrJNs/yYf+nejEvumcg1uD3DkCwg/QASBr34Lv0gkq4V50R
IgjZIv3Sy24IeQfZ6dz+kJ3ytyKqaluxbDbNJoICesSm2V183ZH82Mld2dU9/TBFuTeFqjPy8+Li
Z+Tm99gFoeO5HBNnddqwPfae6iDceUTHLhJCNlgX1YSwi1YPqlugHtogDzJ39QS/DvVD83A9KK7k
5pc+SBd7PEtuEzV+41PHvVwvE/byvuIOIdaU512FBNrQKT8bYXuRD8aNHrSX9Zy4eoSp3KG4pNEU
4gcWAgzzgd6FpGOH+i6+FS7FQ36wLvW5DNtd9NNLHfKoCGkSTzhDP3LQl0Q4CgvTc3LDySZG6QK0
3VN8SwHBXr6hFBqh/uNlfKzi9/b3yOvd2H9MbcvBY9RNPdmLP3EA4xVNqP+4DNWTQj7BbQPwY6Fq
11Hve+JtfFoOpL0BDTyn587GoHKxvPXbaPOUoDsCoA+6UH/pjih2+Iqju8oB70dv9o0gj6Rgvq3C
iXfN9+Vd4m+BdYc7aR+hz3o3u4aTBySyqp0HYBadKlhdbEcc/O4PySE7mL7yKR3y2/xDfrdehxBn
3aB3O3t8dHClcwfbcCZPO/QneCw3daT6mOh52EiHoo8/cjiejLv4Zj2tbuuKvugqDkaNrn6T3Yun
8mN7Jhcj+bhScZDxEne6i+h2nnZRLta5j/KH5qny2mj5FP3B0SLDLfmQ9DY5TgFHykBDvnXwJC/3
s7N6hjIXxGgIjW4DEP7BuDUiTmyMdhooTu5v+W11wNfQzYLUFb+oYXMAP/YFGrOLCg8Xa3rDe8rP
7MOhel8elWgM2chWqGEX9V66ZSYGsZf6hdeyTpD8v/8Yj8WTdJt+Y/3wyuwOubMgZa85QKT005v8
gdPECcPAk36uj+Z9djZYAd0pi5JDdVCP/fGvtxrF+GMd9p9LfW+N/LTU53qUa71upfPqzB7qRYs/
uI2LUFw42obdcA2d+/kJ6M83WJVF1ESbq3oIlzmDKzwiR2L3XvlGwc0pHNHmQOzPnuyITm4/p27q
487rUEXzLNNOQ8ntIlaYn4dSaEB2eU89w2MWOfjmOJKr+IZPAYXnrTDLh6N6PZRB7qAy5Qw2xrpu
GSxhfQdhL6Rt716Da5AG6XdctnHi1LDq+b59K5+mcDgiGfME7XIJ02C9aULacUDvnel4LzjQap9V
t+N38EZeEl+PiqMa5U7s1k/my/UsR9Llmp6wT9bO+g0TMrpG8uN2r90DZvang3HGwPca4WhyKo7b
JfZ7X73RAqW+NXl1bF+dzJbOS6A58I28ZV8P/uSYtsTvPykNO28vhf2ONrA3sxY4NLi9Jx4GV7E/
PjPeP7usSV4bO2i8OqtdunyS10faYT5l4RRgBHs2L204oDms+RNCcrbkzh5nTCf1dxvYEEMNTzhe
vzDj3MZ5020xSp3NQTiai/sghp/UgIdyFo7VafNx3/SQm/PGo3VbOBr/yi+bP/imZ96jbITbHdNB
DuRAcynKuKi0e4VXOSBwI+FmPezfW5zXb9cbHSot9Aq+MvNqP/FYAlEb1p4akOJ5iwuxwpHd7kL1
yi0c3YOa4KiOdMw90VHs1M/92YY4iobyyFbTe5yv7NH+vLIjTC5R317cKtJc5KiBEUcZr2pD8b4N
M8d4NF4oqzH90q94EbNQlUhgB4Lzy9XVHoJsbnxvROjV2XIghPgKucmhebq6o/PXy4is7I/nhn+u
Ixotf1hHRprTsjXFc+vp542tjJNqINiD24YlVRKeSedufueaDnfAUI6OcUp4ErTvGZyZ3wruA+Jd
/uhp/JgyGs+trfmrV9oflVM51LxsHA6DiZE03CYoDmvICZllOPiTvy9ZDlju4r6aAfmsz9aMDHbm
X72eXbH3Or/Ag4Zps2+S/MHlRO/0bK4T79YDye8i8xATqDofAizhqmAJi6/joYj2D+xDnTkmOuVl
8Vt+SgiarQd50Ru9Dr2oAI1t23T2XzGD3vb53IdoVvBvSKFRfg90N2oR2bSYEjJfk0V4MHOz+4e3
nhRlTJbB/fVGMhIFIC0Eg8TF/cbdmJVZxLvOyJ04ht0+j9ydzPTRuRmm1oVBYxNXfKIXd87a8Ou3
7JHPZ1xlu3NiT/fEYPAp0nvY/nkp/+HY44LMZ3II+5wSbosnQNNeyyWtnzwWp3FZgN/Qbr4+xJiU
PfXHlrmjBpuL8JuDAaajRyXPGQFHYufiVzxOi2lq+ShCSyiCy44Z0K8gV2Giu6I3uSsLZ3V2gfL9
b/uYoeDHw4SdxN4B9oqNUWMizzbaz6xGFl0EIsjfp3LtWbxPcvGbsivuoUQM+oQdnAv3NNpvZ0+V
Bn88riGRgKe3MlsYIF4h2PvUq8N98Kpo+4pb62FlOHqu2uTZk08EcdCckqg/YPjJgOuBcLM/aYwP
w4oYYDCBr34X4KLiPECz5B5WJlzlfFKpsC0uNyEqYM78YywovXDRAL9/DPLAxef8D6shNg7FR5lo
Y8JyOaF8HAI91MOBXTl1Y88KhSMx6CjczmEfrszj/btUsrx9jVzdzEt+TEyJrWLmQjOnCTrdESLK
hnyb7BmsvH1KVCdiU1jsM5noIjLFEoJH7OFCxRCTdzg00Jze275uX5NoP6W6CbLrddhfiUEGW73B
/FaDAcQTM09kV26/IZYSdT6YFX6TBHOIm+CPmZpezAAZeh9+iB/Gzny0oj5Mgn05DLwEIVpbIQJP
HjK9bkKqS4h2hDCJhneVMGyd9lhVBCNDKjOl91uFOO5WjCg1FL7CYFbJjOXqMaIBS+rOfJrv1Asx
jWddutK5dPfxblg2qpOHpL8un2bn7swTgQrrkCP51M/sKij28XBSXgNrkwVJqA9mnst8od5PLDGZ
lEjTRiMrISYWQapzJjYK1gVptBiYZ+1dZ/mKd2tgssXQs3SbNyGoCWs17xm9+nlmOZakARCI2Vwy
ng2OiYw3RXfb8GWeVBGRvzqkbWHsVm7jW9wnyn4EAtOz3NolmXMKBnnwGVhXPCg/Ypv4Y4YvvkTE
2neefbWujrSHIZFHzUp1FPLPhlun6Xnq0dFkH0kY09aZ7NiluO9JPmKLM2/7setxKdMpIbfArsuW
7Pw++agv+1C3B40LLRgGoid/bzyLlNwMsseYFLu5KYOWRAXmKvGJU/hx08/VTXm3fsdslUQBfqqH
J2LYhUQOlnoc4DwcWBertKcjpxKvYB3n5yuW0ARpxI3c+kAj6JAfroc6KNYTdg/JDdC8c3/uv9MT
sqm+BHR8HJIgZBqfaFgFaci1+NSBHHBcPhPMTtw5aJ3FTjE6mOzCBkxK1t34abiRQZHckudkHClS
u3Q6sqI97RI4n1Cu3f/zESn4wB2LM4PlNN6et2BM6lb+eh4vy0l3Mt90BzwJrGAgUcNoii4YHy97
qKZ7caTgOnppQhywvZaUHQ/yqDlql/iRkvXAD+KD8dTqT9TW9ROJmJeAn7HLgDqKowW64nAKsFOG
BUlyT3+cCCbRcIyj+onxZaJQ3rgZOYXgZHc7C7Ai7fRJjWQyOOVV/TAf1ds0YHh4bfZw5XL0l/Q7
KqBH/ZbikYdPGIh2PDVpODvXO9qjXheWAVskaeaehyIsonnXQPBa7rMkU6Rmzd1zkU5h01d1MZ3A
N5FMSgv4hd06vX1LboosDlqZw+rlJ5xra841o48Hu994pHkhhkhqG1b0YiLrVdPshLd9lR9ieoPM
E36oH3kxOd/+eFHt9bG90eDgMpOpLLl1tJ/DrB/PzeIDQc69qctReCU9ZQIK/SkOe9e0r4+UcqFM
A4IIEr92Kjd7kZgP7wsPMX6f3dlfvDfASQSFzjZtk5XINRqO4SFYYuvMrt7FTdMb+Nfq7mkoqEJb
/ZE1Av3jKwDqlWZuc+bieCm6eBL5yAnz21WgB/RJld4bWmfFcgx9iUf5vYzSqPOSy6b5y+fqd17M
1+3ZLX4OC8evlm8o+HyZZWvyTVyFbQF0C4U72dd9nAe4jIE8Oevt60dxjzchhmp+zea2p3UkQYS1
mDndhBxEz4bHbCesX/3MK13QdXyX6Eu8piE2sOfw4Ji7ztvgQNt2uHhnXzQN396Qdu9Jd+rvyfY+
ubfD5jx9ZsGez+7DtR9BBpsjNF+yskU3jvhFIEbp9nRAdtXGYJg9jzTa4f8JQDIDnRGQyM45CMj8
TmLf4ZPZFw3iP4ItZNJ7ViccM4dNjcNoRbBzoVOwjZr7fTDoHEODyhu42NHduJDGoYHl7ukgEtik
upln+u1jTfC3oiLAEeSHYwj6dLyS7ddZbjRuQA2tA/PosY0YLzYlehTPm4/7BEHZZO+liRGYIdap
NhtpsNdfhiDZw7C3jzJHAIIyacFp90b/7MkYBb/hizJvZm8hcbF5AxdMIuUnkXhIL1m059gmZt6+
bHMCUd2Fm8HKwWu+c9Rmh9mPiwJZxV/n3+AU/03F6k8wIvrRabnWjXQmSSXThBxeUVhiX/c+yFM8
BOFX9pBKcTgA8AAMMisandSCqBwR03IiIGYvbHUYX5CobO41LG73fGuJpH1fCBICHPUpaklkpvZ2
Ez/F5/iMWfNNF2HTFyFcRoXDImPtHWpMJNXzQaNm1D8Xj6tHezyKyfdmRydiA/PfCzVheejPhT8d
UR3nf0DT903jPBz1aI+Io28+TPuxjSucvixfFvvWYBMqg/4JRM5Nf84e+u/7NiA97vtbSfEm97RQ
smu2gP7OOC72+8TihrH5I1RBZOQ/hEU4bk8st4HooIUwAHCoZ+tAy4qoVjqZmwDcJc/c9xXT7Y4C
0VBycUv9RMGJuJK4DUoxxM2KwaOwRJFu31I2DpYzKSrf71A5cVa/4Csyt9+TVn/flIBD+bNLmOA1
e44W3y3+nt1oFBrImm35eXP33GAv38le4/cEsn0g2EsDIdB9+nQ/bgc7MJLCljDFE6Ej6anszvQO
D5Vy1+ssd7umlDUR0VHmIpMmki9OVgUjBSK4Ew/cOmEAZIA3PQt3GwtN8RZPOaQc9TV27SlkYw5W
4qXisTg4Z6V+Rq5kBgv5T+fveSRam2SIe47NaYF7oF3gaMONdducxS94TiJ2K5LqZeeZ5b0HEaj8
V8cpScIaB93plCmI3gtzcubnjqPWEfiP/wQlwBmjzqbJSYwo7hbdSQ7dHkDC/WjL4Zo1O/McScxt
FuDNniKO5D97iqd4LdZDsIUPhYfqp7MnhgsDN0ZsrcSShqixp3QNaRmVHJK6RjnthxKD9YjaB1GK
OHaK34vL9XZ2F2LSXnKA1k2kKshn/3q1AqD+N6v1TwSeMm+0vEgQ0Iq/SzfqASNTyhB7vvck3m8P
em4jye1v7p7ImoTGPbWU/OoWRidV5uFFi9IH7bY+UlW7296LE7//hF/gKyF7vGcekO31k5uY+vGe
PcS3CEY+0Cg7SoFy2D5r6psIcTubJ1PlXP000kkMhxMHaNIYjsbRRErMIc7vwvWmINfQb7uj8bQd
qO+5fcSm6eWHmimSnsoTQhnW+YXNkdDvipecgLd5Hj3TSL6VX4ZDeWIXIqGV2ctif6TI2VKa0MM+
su7Mqzu/Y/nSRq2PW9nRuiki4jtRnPI5lTflRr70RyPi6O3tB/wssMIfj+D/W1vnP7BjA/NMRLv5
L2lyt29CkQrvSfqGMdP4c4Pmn+/+tUNjWL9AMtu5ZkD/d8bX70Q4/sI3mTLGl7/iYKkE/QagVWC7
ASk3LEMBXvVr8+a3Do0i/wJBjoaeIZki3T3jb8kW7g2dnyHW/yw37WD+n8q2lrw2GXo0WVjXahrE
OuyLSsD8dpW37hXiJSJxsgX1S5hxcapTpGIRu/biNSXOyIXcRNR9sVg3zfTNmDpwBuJyfdbUWjtc
t+JrNvevCxIldKYNDuRV+ah30+JoZlfamE/zuUm5QkVvEFgx0fiSkqwIitw6JElh3CfKIlCmsKCo
1L15IyDsciqsIX/W8hzRmrJSa3da09GeuPhzWxWvoFTBJGyoiPVxE0MWA5aB/MSDpL0B4+ycSVo5
vKY9lY5WxSJ67l207MDFKGJ9ruJkRU0mRvEe+BXqrBVXufLqUIOH9q6lVfyQoFCBY4F0hZe66vrr
FUD04Yr2lNe0KCvWIn3gtV/L01DUaLqjLJiCro/r70qGeFCmK9ewFowOwnRVvW9w8P1u06+PMcDr
5x9KN3MrpiDH8u4gWJIUIoWj3LX1qnhsSJtfFPl4QOLQcHGH3+3mRX7M4yuWXswvRzcqC9sWc5vt
eABuK9PwtwFuX9EyrFCkx4I8irWY/XZuxvceWoCJUpRmFHZiiq0ti8B8WgbzgDKt7mlWrwQqXp67
BXaRnaemas7APgEcxV2Fsbom7nKRg+gnOpA4BU2zszrocthkYnbRzW76MqZI59RCbNzrWWLdwOEX
TtW1np7WuigOXa1RAETvHZHGsrjZGhTWrKXl5I251AmVHPwQGkyh7XKIY7x3qcTPdZKcxwag5pAh
5oZQx+BCmKvREcC1QDU3yRPFdhO8PMlWEWiyiFJhOjjmojyVAojo3jLX53lSsm/XpGvOWjrdwW6n
Rgzkgd57at4YHdyQPkNaPh54XIqMFnW89t+1MqY+qMIQMxJ5/j+In/+WWPCHnve/bp7/J8ZPGSbA
v2cYH9CzOb+t3/8oDbu/59eAKRh0pyEOE/vgxyE7s5Nkf+1pwx3YpWt0S8WlV1F3n+ffQ6aBnivE
dlPbSfBwJpV/Ug4M8RfkYXVlJ8zDNv4b6jV73/4nQgrKOSL86R8ytBqxG7LTH6MmYp1N36K1gbzy
hq5XX6/XKJsk1e/R/MRCBzscTrdpPXmd0I2XFlpsehQ30aVqAwGnCAUhTcG3xAr4OlhKLGUkMkrU
VVA8ByRpWOmXSQNN7CAeMr+ieJIimz3Ey2YvmYh5NZBg0KiZfB1FW9EmfGQQ17QbuVFudTFdPiWA
lfCHpKK3FTSzrLE30mCTJR3ZTLWp3iDSb4Yjxtn4MGirOxgrcjo5tqdPs6pdy2BKAe9hGriRkSbC
6vdbK6ONUeWz4pUonB5m7Eje5XmLoGL0JPvQ+g7NogKPXvVmfN6VCShRXsH49IDBfA1mD+fKRH0w
TANltGy7jo9XvUSQj3j0ikhJSXsOCm2wJYL0JncS8J9ypEqwtr38tjTZ8FqZEzS+GY0ObSh/8/D9
WwnM/94C/O/G9v8tE2H1/PvFeHprhuSt+BcJDG/7dT2a4i+Qa2TctOHs7PnGzwmMpahwgn6jBv0k
OaGw5IC9qQhOoL+8L73fISb8STNQqLDQOdElCIN/a0ViE/6HJflrAqOjF8AF/5zA9IDv8qlthUBG
y9BR+gaEOSDrKk+jquHU1izJS9WPgbpKLwskInss51O7NJE29Q2IduyUAJ++SKiYoCP4gtbj15Vq
xZgfTBxD154O03gnd5BEJqn8jMvtUZDXr8k2P6IlVyEFubkborO2OjS6c+0BefdKcqnja7QIcPa7
LPGtwbqMQKtsy8gDLFsprxrQ95sV2SVhfVMRp8Tzh40c+svWdEBZR/Kh4tNCW/hap6d4Wl8RDA4b
jIpwBHuUe91yFMjojm6KoT5o+2Z4X3XT/VXqviL9974M6ssqpt9HXNagO7Tgt+UvAODDEdbTOJjf
ilZAlG6XBooXlNlH4yYzC7cH/1A3ycPSchU9srn9hP8tcHC3JgWuC+nxekV3cNW6770y3xd1TLu/
9qpk4HBu3SEuOLooAopOXdbn1aLuigAu5mgV50I50f21nS4igEjbLKmRpun1o8GLHcDZ5gLNDNom
Rd5HIJ1EOZYMjdN5gZYxn4Gc1b22NLGjFfMP1O2dudU0i/SLJeRSpGOgJ4hG8pTjimSl1gvmnjOO
vjS1DOwCU9H08BnAhBgUrbeuKxgSfQiva07MEYdHvJhnH6b4RPEJ3aSghcUTpGO6nBLUk8O2zwNx
glK7WuN0s1077WMxW6Kv8p4srRn2yYoizqII6PthaptO1KQa8dbqkQ9o5P/F3nn0yI1kW/ivPLw9
Bbqg2aYv741qEyipVDRBBsmg569/X0qtHknTPY1+wCwGmJ2gMqzMJCNu3HvOdzo4nkVCf2xu9DYP
C0580m0OvooofzsVvKeq2g75HH+L1vg3LGj/ORXFEVjz54vY/nV5/Z+7zmT1z+sYP/RtCfOOIrmA
ZyLmuEVlcCw2vlUUfMUFQYy70QdYEwdHoM73M5jz4VhLRMD6Ao5oHMP+sYQ5H1z2LTR0jmcHDpCT
v1NUeMfJ/g8uVxAkDvJ9n6WNv5D64hfzsG67IJSAudetKBjF90RdXQ7HIh/LL4XCdGpJTxfrhHSH
luznZOS/wkCYg6n6Ydo4aeMlkOZd76IdXHUmmpiNmyTmgegwb2lX/TTlV603VzswB4nZFnNqVZue
bAOU355Pp6aOmC30oLEIZcpEvtctLAdZBw5tR7dPUFrpimdqXtpq9/WT+jfcrf9x26/LTvXnN+2J
eW1+ul2P3/7tdvUjWgZEHBzvPZ8a98hp/O12jT6AEghgOhKS81sIwvfbFZ9uZHOT81WstXQbfr9d
XcpmuI80IUAvfqXu/J3bFer1L/eriALKNkhC2N2jEJLjzztv2PWikIOtN01KfuzamDY4JFpUjKh1
d0LYdnGQlWyRqYSNTz7xZMb0IJYkTx/CeMQwZU+4E29CpynV/bFF0m2qSJt6DzfHw83YVjVt5rbt
6suys+N8F+o5Sfb22E4J9JMsJckdCH94GixsuYw0W+M1L31T+vMtPr+6Xwsrj4vTXCvLf/TnogWJ
q6Oko28blE60T4vU+WhPnOvWlept1EoGSjK857GQF32CiHJrYkxKm8QUE6pVngx7RShwfh2ZFhm4
yXAlreKusBBc1Abkc1ryTWypC20AvJ8V3zNjB9zGEFLe8yDwEPV4QV/tB3vugDUMg6qbC9GHvrpp
4KP7D67Ex7ydG/BAjLGqrCLAmkVjZAiQ0J9YlaQK+JTbmjTAvp8Hf0O2fRLu43l27jOvsBA/Ul1k
pPopiIYLxtctwVF4c70JEDB/c0ooWDE/FEpUjJuUzl+jehquiCAaZtxaytMr1RlvJIHSqt58OVpn
ResTFJAvwD/WjjcIGtfCdjN4H+AZN1SGnPKNyJx0h+FMMPus8YPS+l9IvdgfUxSs7cgLffCxg9CV
GKr4Aoy+i7wyJ953W5PTkLwXZUgyblfDuNl5EKYBWveFnLa4Xym+5NBm/XpoQgyXoYyHixHvm9qJ
zjcz+EfF7ZQkPRI+FZdc2tcJaTeERdsMDJIWa4nodPJgksliUhc7XrlNwFcv8KyHiAmy1crbNOww
3pDHEAzbKC6iN6kgom49+mNMHyqvS8+bI3UxzbulWIeNJ79M0Tw/lrPEKNv0Vse8OI5x7ply4vTj
K6tCVyxKN+WraAJtG/FzYUj1lToilye2QoqvIMEnvnH7IaZ1NEyKeYiKuEDpmXEHRzldNjqcEgQN
k9UgX8X+PG0Iryi4xZoB0+Soi+h2HoPwwpvqmniPyi2hMSPeB00MjRp1zdjidnLLtLgq0jkP8DI2
zcfelBFTVD1XBIj7imYXtP+m209hFzHM8BO7XxH24YawJm1n3uBgM+VJXQ71K7QiYgA8J+neo6wn
RFEINdXrcmnlE5bZUELY9OoH3Md9C6emdqx1MXTjZZ4bsp1rp1C0WGZfXvhOEokbkkgUw5i0Ewxd
onyWnPqSCFa/DwAI1H3tvcQOKGe2wQnvHy7z7Pi4B+2dbRWG6YU0PnPMjptsN7jdMq9zYifqi5Gq
e1ipSmYKcKIlmMcHlf8QA+pvt14kDfuliRukxK1XejvTWpHa9OM8fZaunZKGbMRI8srkd9c667tP
yinjt9pvMBrZ9jBeNNwKHe+uOsZzWwn0ZTEsWHHyQDKLVu6crtuwnj8GWRNSyltZwE2dBsF1YadD
tRkDGVJGLrFkLSRaoAWAlI/oUWqvd040r6xeByZ3yPYsU0yqBfxSfweFliNw7NclGrG0WwAJjjGi
zV4HVM8t9moU8QmOLeGmiD9mPzDloaySCTE3a/lnvzhidxrOGGC65VBAiG4S7MRV3Za88Umsaaiy
elwWPvTadeERP7PLLHy0SRq4nxoYKwz6Rt97Div4aqto6d2zeRTGWy26aW+JmLFokbLoIErNZ1xx
Hk7Aal1D0HS34Ned28IlPykj8vy2tVv6wQkBAmafTwp7MF1vybnJdzisyDxklGoXHEso6SKHlJwe
yHvhl/JZuAnUXM27hhhTeU6KB61qE8I9fe45b1TWiUsneN1kR65Xnl5pdqrMLVeBI8mt4FTxQFKG
d4LHFUGCCyQFcvk5HxfGyM6+USIZr9IQeaMC+lsXibqdAh+UbNNgFNS3hd9mV3MJxzuyzqBF3MmO
m8BkCNHm+lqOtF+y1kJYGA3X3iy2mkDYQAmD6S6p7XLN+k9QeAqwYk1puRmBV91IUZ36xj5JkwVT
W1tmycprH9njkLwWCE91lD+oeXysE6w6Nn8E+TBrZfr+LbGnvVO6jzg9TmSWQh3H+DcmMrhypNyr
WHwaObCGnUWyyDDziUi3PgzBwiPrqIulyeVOtdY+W/JPVaAe2rDs11bfnTZu63+pySCfWUwuOkKE
Tyev7dBR2mX+7CeYH6DKIuEe2oQ0vfS+4Tc4iuwe8PsR9jyZ25DrZs39DpSpbw6p8TAJcjIzHsIt
m2lVh6ooqNwNZFb3yp0H5P4ZltAV+bXJ1h+IAZLuFN3Ems7ysqiAfSW11pOwX4FoUKmGlcLLVjW7
hPRtOVan3VCWaw+Ngd8ydsvKm6JTGKjnzsLwKNRbb8SFssr8bEnK6SbU7ChBM0F2qxRqoOky77P+
Hr4807wS460/5w8jUQEXfOxkJYRVcE7qkQsZaxr3kSZmwWoifaVs/ybVJKEPIpjFHrTg3tVWeLB8
9dCU1NgyZOfNihTtc96fub68N24ZHxpfXchY+nftMDSM/0rnhnwPRIjCu5lME6/KaNQvwjVcu2yi
a2mxnRCnM69JDQBV7aKEJncUlW0MTmIjCPy7G8Zav4twpokeVQTfD+kMVAKnY2dN1ZVt2jc3T7yT
xtKbatasO7OlgAkIt42JrWq+tJVz1bq5y7iWJfhgz0l1F2CpXqmJln/Zao13rs+u82QiMz5zSSQg
PgUdTVoqdteuTlZRNl6rGpSal6b3ZoKmUnfWjcN0ax0HLlaWrH6Cko+2bEw+F0X3YnsNJU1Ai+fO
SuzqPrCEt5ON8sAVyIfcLpcHso6Yb9s+9Qt+0GIeB7DU2bB1ynHvDTGM6bRQh4TdoqCUWE29/9Zb
NElCe9VQyJKZnFh3sPTZ9YYi2Ig56ldOLs9rlwSFqUN+mIbUrFl1rppRXBaLLteuN120juFpTkWM
mFN53knnxyeWCiCDs3dVWi8nswWioGgxVY5uscONV1z3QeK+wW65lePyPLvpe9Zbw41ljfO9K0g0
IecCdN5JKo4Qk0w0RCIEga7dPWmIUB3yyhY9rRW6nw4IbriJn6Q901ZwHXdQF67TDxFqp05N4p2U
+mVC36oyH963bMAql73ftrcGIqJ9OkdVp7y1CLSbvUuR0WZaLeMQIHKlVFjqzeJPnUsTqhjDIWRj
VVZbfQYS3dWAqfN0aDUp9oE9kX+zkAcCwbHJyvKUqLp+SrBelo6gTRSNpbrJU69r7rxssqaPoiyT
cNyOJRWUdxoAs8zyfVqmlePfm9Jy3Po6Ckp+LVq3zIZvxQgA+vf1oGJX5WAZTNKUQOgG+W7HaUgf
pQor/qS2DsYXP8lRo6StWdbuFDjwCgY/mPa9Vwe3eTxSKNtGFbugjo6G52AQkX1pLFIOHnJNHKHn
ubW9JWHBsZ/qLAW9vf3vgbabT96OtOp/ORKH8/z2+stQhx/4rQMTf4BIRZ+Y0yxd36+n0987MMxx
SDYSzFqPpChOk9+PtEzBIcQy9PAEBlbb4dd99ylCLWYEFMcujz0ZowhD/sZYh372L0da6nmCA7k+
xxcXGvIvc51hyuKudftuHaeDcxBu2Z/nS8U66DckbR04H4LfJxYvP/FbBanHCstNISyGyqQkdURR
huNJ63iPY+k2JyMIxBs4rx/7iiFwbY2XesjmB6sMvXvXMoD/q54tpPZy3AaLvRAa4JDzDn3xmokT
gl1RBu2pNzoxmtOJ9XhLYFdpdnFNsXqKT6Rzd5HyyhrRbuBiiQ9Y2S9Y5vuuX0fBMSCAGZZUXwpR
iOqV3CO/jYg98YlDjZM0slaZnZJhDGbOpRXe5WSFRpvKT6YJ3pvfoguEQLny8HCejc0QNGd1CH1j
IVQE4XDOsuRJQSPKNmWJ64kc0MvCjONJRHIJ8tsYjoLTLfqC3dwAkpyIQt3Slne6aV134xJcEkWW
YvFil0MK31Ne3UrLgOMgrDWqbhJEBidtN+HeGpfMYT69pJT42LrCLDkxXk0OQwutCOQL7xM8TIQJ
zZlQ9Lssxyo/NuU0hedFU+vLppmQ5iXtMlxN7Ugc+9yND5FdOpj28H/3l0Vc83tHuFBM03QsXr0+
MbyGbGqKezuYdUmT4evS1+VAFBcQprC4gOuHFTXqrrWkDDZG29lT7zRpcBb0TkmKWG6zdZ5mfeBY
mzxzmhYEdiqeMi+YULkJP2pWOTxGAQSrSbyz4ogngmgQQ6gg474FcNnbRMhMQJcKmA+G3HDVFkz7
YaQqBggk/7TrKa8866MaY5ZCr7MjZGKZBI4wtkEe77qkF7gH+hrqRFqXyXoZZwflVyZKYvLUkUxS
ZwJqAgfjz52bwwCYpsU55iT59sdpFKTTl6HK7DvXFMhm6T7Ixy4aktfCXwiEmQdwweRTqJjjRZ6q
uz4ZBYiXiPywVTGFlb1mnEQWb0r8lst0oepBEB2zKq2eqYPwwQXSQfC8qzYJNdH0logLeFzgwjZg
p7ITOUb+O4jxMsDlKyOiwMMKz29VyWHtV7WiRrH88NyyaheYQhPGh8IrFiYqalxuyyW0cHNxlkXK
P/nxheL9wciyFBqusJc1UH9z36xIZJjvjTBoqrNR9Z+iDN4qbR8/fCP6r4+ZI0z2s1m6+YFxqou2
ijaqXtuwze977TTdqspmYa38pirVuasH5CT9nHrxXlSVRZ8/lVqfkQfUdqvGqpovvZwbuR38Mkck
ieTD4pCUdPoA4tK58IekPcmjqDhzLBbEnVX3PjxT1x9QO6p5sM+TyO6QgRmNeNFl4FoB+jLG3ZLZ
QYHWknMVbXQQW2yfcFwc5ZaPlhFLvV1CIF+rhSYJJOc42wR95F8Gtm4VtJ4l22Vaj6RUZ5ws0Lqm
BjUrNJLwZqnDqdhNoVc/hiZpGSyBoNtRDkzPmSnVbVRRvwhiKJ1DDOu7XMFRnRIgQoEd7howcVfC
5FiAhZ06G2d26OtARJO52QtJRA1RBlOrdp57zmbOGbCvQM11QbSbW+hr9hD6yX/3Z/J7v+7PR+js
nzecz/rxNet+ajkff+D3lrMPL/Ib4vGrSuK3jvMxMigAW4sQw/7Ocf++PdsfkECIAOT/74kD37dn
cnfhGosj+QQYKsnlf2d7/pWlggiOHV6EgQ3+PQ4jZiQ/d5xnQlv90rj1xqEHzASERiJN3kxNPprW
3okrQ8qsVaPJFXpCEdyT3LayarshB04aGyPtlJBkqRNVobftSMddBVkKCwAOQ7bWgySVJoBpJ1dl
ltbo1PrUmdZ0YBL6wSpQtOla3epD5lXTZ5Mck9QtaaOcMKp3MPB0w3Ra2enCUW2InBuADcltlEX1
uCEhlUeMps1ACFffRxxfHPL1VnXtIOglWlKtPbqocA/CRp/QSpgQO9cG+ImEz3DQbZGem6z0QXv5
Lp0pf/KzI/x60SR9LyF+zrw1w2YEVInDQstuq0DSXdlLd7l0KrqcKtu6cOMkELxA4+c3ObvrR7qh
gjO24SR1IASM7UXwa9Mplo8eHX/cufSmHnUnfUHr9dhX5zkNrmfVWN6dDFDbvcV9boltkWis06ke
QW9FDmihXRGYoN1S84MSmFkcVyqUPsfCdDb1ZWLNFRryIXI5RtuV61z2Q7pE0OnpEw1oBg56GZ1l
T9vaS290GsO9tBOvYwKedfK6M42HBN4ru1MvCSN9yD14KlPTaP9T23N2LUcpEO7TWmThjvNrelgB
rQ7e5Q1ResEdcrviHPwN0jJDtB//O5iRXnDk6V26TPXnVHUEu2o39J9FgtgLjszXlba+FB4D+wDV
HRlAELC8TlRr4Z+CxC6eQsU8BGxbtaw5XhcrGqi22Pa5ixyP/OFuzcgm25Jkc0XuLMdH4iWDYRO1
pohXOe1TM8IaRxfZZjGpA5P5C2++87M1//j40Hxnzsk/qJc5KP78+PhVGnObLNAJkizbHduRe9eW
kO6pzEv07TS+EZFTAK4azx9IVWptHKJaBwcxevWZzqvwpg4r4nbJkbuQ2tEPBI1i85jTafPDmvQH
yBr/l+HSt78VmjMDTBB0jvuLstvvZmmTUHoMMWhAYOa5J9W1zNoo4tPOFbS9OBgxN9KQMIfaRWa6
EABM9rWr4q1HeCdqigIbe9z6i1mB1Rzfgy5I3hGTeuvaivXBipV/56aKDSYvDTVRmOfVWeqSeqBT
/R7AzPTGsLqseBh3mskOfqS2V5vEjeIv8Szym7peupeSvj3SyUHPnE+l44WAxRwJCc2yvsyJrG4a
PyouyyCuwpUk/rVnpMWvWBcGOCRAbJns+1IN9irlbFH+lTL+qH75Yab89W1ki+Wz/6rcCY5f/0He
mztTOIwp+O1cZeK2Ks3w3GOcU2nmHuak6E6EnSAMNcRQNLSad5bqwtfC7tvr0BoRVqCdfJD02zYk
hM6gEclKCJtO7WbLHf7iI/+DPxVoHEN5VndUz97xjvjhT40HndYBHK/NYtz+idYrff28XnZVb7t7
un8YAdmf+OBJHvurt+kPngwmpk7E8B9pNNP+X64dmzQq55a7bRLBCUmL0cFhVEH8xVzfkxvqXHql
y0w+a8sd02/MW1U1rJe42tEMX7a2ir/IMrHOybEr6cxG7ukEUPVbIA3qzuRL9QfPxHES/MuHCcoJ
jBMD3oiUnl8xTlGup7IKoIsUEZKcxUB77ZNW3tV9z/6xzC3mkogpH73X3t1wmui3cvAWRlrqOQZ6
dRiywH92fZYe1bjWpZFWu3WioTwEWTQfprDo94l2aUCmMv3/BDn+x83uPabnf15KnX/59Kqrn3sd
x5/4rdcRML7nJv6tvyG+VkmC/gYSFBoWP/Q3/A/HBdmFos0PxMhMfu9vYACwBcN/ngvqsiDwnb9V
QP1TfwNhy7fKKaDKI9nrF4mJ6YaoSkrlILXMOrPNiTV8K2KPlPcyjNSFbdHPC/NOfSzDat5b4Wxy
ojeURTqHCXDQ5En11nOSxfJWF8VD1o3yE906eGGGls41+bkKWb22JMpYXeoXsmmJYS8MDFSy5tQ5
oDyldwnJx3SuW6dfVuRegwic1ILxYKhzib4lcMYaEJ0E1NfE4kEXcX6fD1rdSz0wRtCLFd5V4egr
BoF+fV6W/Xhfzl12aQ39TJLJkCXnvXG6YMemLHFWBz2ObWuyYcGJ2Tx3SOfkuovpwGwC0SeXRFaH
uA6DNnjoB9fGq2ZpPe2Xugcn7pA7T9rCNOtV2hcVlkrR19QN86g+Jln9VoxGkXyBDI7PkMZ2w5AO
U29p0571m5jV1U1G+4XDsncRBlP1ROr5ZSG0SLeWnzuYNCUkbAKEQ5q9fZeQ5lNBxIk6uESycNnp
bLLm4RaKeUBpPNn2aV0M2uOwVKYvorATsmlYnGPqSocRh24bz1p5aVR4a+IZ827D/zav2reaCkI0
oURrYtfHuyGP8su2FfaVZ9MX5cXNDAKKKs7VGi3jbDbp7NhyH7ajuAUvSkQmLNZ47wCrnlYyXXKO
srEet2VReelx+J5c+74b4JJzQokFVkEjpFfjpR+nvpKMKwJaZmgjRvLuUZNW1roKQVLCDXc/F9WA
xo5iE69u7Kh3sLQgy1OmbacLUgtnrbQVfHFNXT1oTxLaXCRDk5DeMZHRXMd9+ckQpWjtynaacUp3
BbFghDHjkstQV27yIGa+nOTK3GTAZNtVJzMPKAZ98XdXNVW9EgInAZNmRmRrJVR779dLeVeEBUHB
Vk6HexV4dXNqFhE9Tww7gdG08LEP/20a/3Yojdly/3wlvSGVwPx0Jj1+/7d1VLgfWBhhGHL2ixwb
O9T3NVXYH2jUskCiwvO/hYF97xm7AY1hlHmsqyxzX+Psfu8Z+x98nAHkfn0TSKH1+xs94+OR88cC
i5Pt8crHtjWrNH/Jz5VD6JfUSbVsN62p/QsnLPPTzHZvfngz/mDn/6eLCAa3PJm+fYT8IVz8+SJ9
xRIcCQ/SUcEBSxiHFMZmlif/+ipsMz+/FK4SHIsTWumUYdGxSPqhAMuj1qp4us2ma6R9xg5xnzKv
3mWDVew4PjrfbvY/LWd+rff46NCi2ZAMiRRGkPnL5Vo/kz1DN7NJqg41QBOPeMBmZ0WHFBOpM2en
QvUgB3pP7//1C/3jKxOK7JCCHH4Ve/74QqvuOEnzACXLYijOk2DQe4+O6mrsedqbZQCd4/vzSS7a
+S8KzV9PNcfXHHLZmF7IEch49JX88BYTlq1kWXDluPHQRI+op4babgmb75K/CJf650s5gjvmq+je
Od4/P18qIwKgGFpGnQl707qyk3pHQLnBXDzPf1G5O1+PET89BQxmBCp+bsKvQWXHd/yH11VWWrZt
FukNwHB/XDdVX55mwO3v0IQFemvBI3+J2KkAhjSeg6c7GvuTQvTlS9FIj5F5OgKvK3Jx0RBc8ciQ
JsVnPKvsnYmgtyJhIHyeGriufj3ZO8nxKXcj6CTGA6lbV4SwrxeUIM/zUiRP/iCHFwvLzL0MKKbX
QgHuXkvZdfbGRcoGk05C/t+m/jRWuyihb14C6DpPIwFiPlhkd04DIUDS3zf0hp3cWh5xRjif5WJ6
fzvEGa4aB8fLhNTOjd+nKotBODXtTB3QtMhkUx3IszB3wnVQAbimTyJfjsnNTwyX5DtQ/6EARV/r
NxJuG+dkzFvhbDpw/Q/seUuxiRx9FJP0y0PGhnM/i9l/SE1FS0HLYPIJ6TryZhPHtz7mkTN/RjXh
ZJtSjDnsAK/ML7MAYwEzmhDt0Nylhd4mgZX0GxENKcQ1ksMQCU0MYvSCvnIjUB7j5EdHyel0sLPX
Nlx6eyODlKmLGAPrrI8jvDq67ubPNazeL3ZoNReDypt+b5smfbahEd/bY9YyQDEiuF86b+w3PXr3
N5QA1AfIne2LMbdAYJKiu+1CO4G/nzEEW5Y0vTJdbJ+WteuD7rcsjBPGRHT4SJUc1Hpk9gLSxEOl
P8w9JeJcOfR3BmYVPZnKB+QVwaXjtS0MmDiP3+KyaG8y285IqWOujZqoMM2FlS7ofhKm+pgO6yV/
lNRxTA/qTsacNDkD4/rT2WtdK9SqZTOJM+V1aJ+ceTA2iuiaAK12COFWOD6nvCxxgYnjVNwksgFZ
QQ9RHTpSe99mSNhggGb4weveQWa9Qp03vTNRJ755zOfXlnP4k2WbhVhqvSB6Y1VuESo6dfAcicad
V1hpB4Rg4eA+hXUO8AjNXLnLWClPhtpEiCqz4VMfdd6tsUneyKpleO+6lpnF6LQ+ilxt37i90+rz
f710/sLFCAnZio994cgRFJ2cQ385QdT9ghDSnwn7aOhytfGqmcE+xQ86cXGZTVsOD6tW8Hb0AJH1
Xd18Hr0zmvjrJr4U8flUXo15s6EWJmsd0k3hWrupLb4t8P9Vk/8vpf4PH9g/hTk9fWm7/1m9avVj
LfX1Z347kwpMV8QjselRGX2NT/1+PvVxalFLobGIOHES2/SP+TtWc9qGAKTZTOgeHsN8f2vwe84H
j++1cUx8N4X9jVoKpwX7xA/7CL0fz+dUGjjo06lCol82rUCR4JRm0bB2YnU6SP+x4/B2XWeTv+lr
skGCBmszSS7OSlTFchYt0zWnS0A+pQ2bA3UBiJ0hAVtPFhnlub+3rQgDhfKW6yrwpwNJOA1rET6w
vfAnYuLIyhno0u6YUUPlYTNaMXGGi9s2IH0Vzpxes97EgRXSGvfOjmpuTh1NBSMw7azLcQkfySMH
aDZk1q4jxPhdsjhduZ2jn5Q1O9dV70EhWgJz3Y+ZjV9jLM/F0CmahXoevDWz3vRpcJvwzBCmvFIE
fazEnF8NubMa52gTTO6tLsENHgnsQzAC/fDMc1DybTru5lXYpUfpNsM6MJAChAyZL2JuCSc4Ua/S
cS+ENV2LSr/KoIGE33wyRp9Wbr+lMX42yvq8CqddNtbXYRJcc168LjUHIfwih1E699OcbKyg3gdy
O4bX6A/vME3f6RCtsKvDSzdBRp05rAHOtjUJySfT9Rg951lIGohcGwPrY4rPg3Y6H9A4j7qv0bRb
L00XIC12y5uuTe7i2ZgVcuKXbmpucXY+BdFynqqQ1D75UVXL09hCs3C6/Vy1D2Ig/6KH0FHrGyK8
dmEgUxr9CaF/1ce23I5MIIEVyKthqNgALQRZ9kePIq/5wnq8qYjK5Lx361ag4pmGnyFh3U1lBxQ2
cc+EAy8rzKKLFKdfA5JhVaBIsyCRGYMLLLpyG64YgY8J5/yAHf1kycWaHWrT5VeIKuzIueoTsW2M
fC2VftMhhMzuxnLzKybjDEPOFOKD5Cgsue51u7HMblk+EuYXpdNj6ixi1VHjD7N1V9ruK3Pmg/Ku
fCphQq7MPo6LfWvZMEDD7tkqrJ2xll2bVA9C3mNa8/3i1hCwMvWooNx8b4HbSbPrzEoIIYTGiXwk
Ht1LBhaXdIEuXQ3wqXpc2iep+xPfmJcllJu6FAe/VtsqCS5mEibC0n/JTHKdSrWn0341o9pa+RVX
olu8adjfmHOghXtpB+dU1sNB1Jz/0SZOM+1wJ8CrF+0b172I/Si5jCaHPZ6mhfvKHXTGyX7nDPZH
5VLF3DopnxN8MymbVTmM75lV3NhqvNMDmrYo3SeqwTCCXlc/a4veiA7EmU/cTVR3594Yn+Zh/ZD1
UHA7cszCi5ac5Ej1O4yDuPaeHFQa/gjn4YKMKJxYgLrCGdPEdN6n6owgnMjKT+2k2KG72PozXTDt
7d2s27Zt8hIXuBaEljczfZPw+OilUXzvDIemv/WbL+Xsb7x8Z0pngytjN3VArKtmNUYngWl2kd2e
e1WOEi2+qBgurhR+Lb0eka9VWbpuqHJMBS2tULQYyithmeciFIfZlQ+hthC71eeIM5e1g8FyqMWZ
FdwMScPb4O6rGKTwmGxHSHal2c56OLSi3Yr0ZfbFddu17SZhbx0n+1HivPRi+4nIzs9OlEMqy8bt
Qijeaui2U3MhsJrwmpN919bjKqwPqG5StfMH67HFL9O7ZLQlObgIhPYP+OuuvRiuooXZxWozvTYZ
DtDAQSHgfJqjeT8FgK+IU1rMvuH2NYgvQzU8ujbEPGPkeyrxadoLXbhKndFxIpc2BxKdyLNa67ea
STPrOOmzUS8O9Jvou8CWTce7oIhGut/OsLUdH8N6XcRPERpwFvz6hRAHc067p74wXQG5KrTP6A1c
edaCbyOJV/5o5WezNURXveRpZWiS7v2McGhcnZKBYBCjcI3aPj/jPHEjgmNoj+Nwc4SHkh9d4byB
3ea4H5VecM0Xr301XLZFkZ41qbG2Xaftg1DOcN4hRVkHs19e+mw4t6JswQzOnnPp2s8y34pWFhsv
BOSTE42RPaRJAJCpTfDfogndR1j92/hijLPXoiCGRdXlcuo6pKcm7UGG801XtmTTzhVKMoK6Cwi+
quzO9N5SkbjC7HTSYSIhkIcAEGLXxMaVgEQLOz7EnJ3iqgGumWRPrPl4TOY7V26WPsj2hV2duXlE
OtzwUPkEvaQmfDBZI1GULmsVKortpj8v9XVWEi7sZtJfY00b1rimTwe3ehuH4fPSe/epGRgVjs1a
JuoQafvKtzCfAL95roNavtYmpP5mpNdlPB3TqYbKqcZVmwDWqAp3Wad9nWyKeMhXneYBGXvzZHqv
WdulmVajA3/Xzp/sYOpOLC9PTiJnIi/pNXTT5xHrjY3u1+T7soRMWJJGonPrzVbuljEdMVyA53Uz
IgXzEER3S7JyBMnWNehPPBCroGDMPSzPdu+9WzO2kMWJ6RUyOmNDTFDTTabHRemfo4c4Z9Z7TxLd
ixrlTVynl4OOn0d/fB1j95quw87zu7d0Omn+j70zWY4by7Ltr4Tl5E0eZGgumjt4E8AbutPpbEVS
nMBISkTf9/j6WqCUmRSlkJ5yVmVlVabICImCAw5cnHvO3mvrV0FBIzSUyqHlpXQzVCLfIgxD8WP2
6n4IFYekIzXaDgVbTkZg2YF2rObGSVeslHEAQS3TayMN8GsPVeT1aXOs+7naisaEALVcsZSMB0+X
qb/Bot2dtXQT1mSb3+YVeuBepP4BmZHh2sIODlGYnEXo8ViYg/LeJNNspYiq/0ISmb1xiFgnO6e2
2MebDlaqqN1TYHzOLQK+ZTIfLNtcdsjAL2Mt63dsJJMDfvOE+eakbiNBZLZTkwalNq3jTjFIxK4+
0bO6dDuNq4yjDKWjxJDqjKTYi2Y7WIBkDYV0pO6+HD9VkTgEZql4mfQvDHtAxx+oe8oLk3XKuVFa
ifa73o0sI4Y6nNTIqYqxrV1DqMcgeZIYUtBKB91aN6ejM1TX7E4wQihFuswfLpOc2CujRPuU5PtJ
i1dO6AMFqvpwUxr5dTWGhzmPNRa2Nk2J6in3zAecUwg49AhaxbCPpdOMZ60zplgAl9WzSizDi1sJ
TVKb8ssswrxOZFupmkC5Jmc3hOV9qygBnoaTRo2Vq9kx5EdJLNiMSwdQDu80NsoI1Ai4SPnGB8w5
Wza0MOsq4y4vbXvdN8rL/80KaWhKbwCCN+xrpW93kwrz1FFaQvuUblcpUPsCwSilnMi60Z8YVa70
XsftEN6Rd+fp0bc22v/usv6BNPlXu6xPX7LvsTWvf/5btxqPOQNaDLgOJtWv+6ivE0ChfWDXjI8V
Kg07rVeAxjcJ1RuTrqYzJ3R4YBE667Zj6H/SnEbN//2GijgYQwccRt+czR798KWz/KYxV6JIMiMz
sYh4UkJli0S2Li/mROBCKYMWvpebpuNSJgdVo0QHHfaLuTXtbD63ZzsNdpY9JYy8AGlVkL8YUJEK
NrflCtG/rq1shnyfJr1H9FCFwXSXdIn9ySEEKkIXlRR3jqGAsOhI7tJKN64gXwGkpt3rPLS9weDc
9WtH9FDaazNnnCMT2Ax3Sej3/UfNCopkE6QVFikvQqujvCTpov7yRB+isuC5CaOkYMMU69oeeo3e
UIAHmoJzBolmcnBg2xibqsnDA7ZOZThLhygPEWKpOuC9BTiz7HKc5sJUmYrvgikMsdNMc21O+3Ki
1/joIKZlYxAC7YLJwb4gXGu2ktCbshOT9NakSEN9Gw80Cw9h17Y+4iw1oillDp356Bemo95QaJgj
IRa1MRugMc1IycPTuI6L7DY3nKp/mMZmrD/WyTBqXlmPGWPGIfczbMVhQj69lEVogBCeLGM6zmml
h5dy9uXDmGUgTJD59uHZGBUWCccDAr4YXA9ydN/cBJxCrHsxf5kGpdiZy0xsMydCg+wH7Hw2NdtY
9O3kwDncGax2ZR1kbMa0WLA2+bYNUIgMrXmmrH9BoDoxsJSLsEBgGSX59qMy+JkFsToOW9mvAiPL
bRIpzXY0WlTXRcK/FXnlJ896n/YjO4MY/wkorxZHUWw5dfRSdULRr1n78u0c2XXomWhyPvo4hR6J
Ro49M0zx7En0ZwS5+nF6WqUdTt6iTevszCbIjNdQbpv3EoujcRLI2Sr3+ZBBK2hCtMJeMQtkEZ1M
LwcAXitsO9UlWgkaggTRRrT7Bku75OXT7lq9HxajcfdRLwd536pZ+RRb8TkTR/tODWKaqTBGxGVh
1Nmz7gQOulijE4Wrq119b1RRVJ+PsUjvS3VUr6sAHEPel/LTHOjBWRDoNm7Mkt2lV5mLSLHo8s0Q
KdfGIgfsqyI9naKUBoSYzPZhAHRymYaDeNBFHY+eHooWo2MXwa4kSmzjDA7MKHh8Xjbo0WmSqwoC
dLIv8jLf+eGoLiNgEodGimie5hf2jsW67XW2RrN6QxcaAGmnEyyH4J/Qab2+CrAS9g2kCT0V40tR
xvXphCl4TVdfeDwcxFLHapdcE6tbwGQdzZjQZ70iG9RPMA2s0zxRLbbSqYEdsfXjZF+ZEe2FKNKk
sXLoXDibXvoNllJVI+nQsDCK3XMfxMPnRbYkvQyfsXrs+ywlLdcMFOtTEDdkO8bTSCRaV6QmlVk4
Q67LZ1xgx3n0m9nDdxHZ55LKxVrr7UBnp5iT8CUxLAt5uW+VV73Vy4txjOonR0PZhCjcQivpYHdq
+Zui4qNUEDZsY13p+RDII7iZZJbn61rtNXWtIwMkX2ASsX7RDC2BuUWsselVA1W/H7S+ztcQQygU
9aEUE095nIDpEkWUP2Y4MOt9IoYiPkGRGmjrFLpHtsnmMCDrcpRD2N8RteuM7Gx72HM4DmIM5qWD
Yp4UUVLx3NqvrPSLPeR6fCHKijzk1ijqWj2Zq3qarykImFbLqtLT0zpvM65OQ/cO02jfQ8R784b7
/xhBAn0Ct4aUQxc0gHkzff8iCfWRtEq7Izg8bhVaLnasFquyrNvn/+A4hI452HoQfst3EzJz0MbZ
NsBOzplWPZXhMD1pddj/Zg63zBbf9BnRTsGdQuaFZQi9jb5gqd6+Fmd8i6k1oPMde2mQSBhHbIzS
/IpSFldZmTRnWA3yq1+fmvb+ZbwcdZnIabzeNQZG73rn6ZBLh28IUHmW69STo1FiUwvatbDneI3G
P0KPaeBxLCpZrdWiZOBTqsK+/fXneD8ZXD6GrWsWucEOS6P17hLLtLCxx5uk+OQBDYE4wH+X0CV1
iPb+9ZHez60NRE3aIvqA4qcBUHp3wg7rZlRoM+k1QS5vzNnXNnMzab+ZSfx4PjrHoKGt0zym7Hp3
a+bM3HuINOzPJM9DI3VsNkHuH6Z2LP/4KaCZjvQZzJhkuvoeeTKj+gzwUfpYHXzitCbtczjowebX
V+0n58MolVmqLQSdeLHM6d/UbKllqmzhYkYrAH/At4tFreQ77YWepHR8f32wn3xFSAq4FyEjwkXU
3hWIcRNafSDR+VIw3Csqcu05AJ3264P87IyoQ9GwcQ/Q3X93RqWJJCkSg3RnIy5CV+26NjlN+hxl
bl4AHVv9+nA/OydjoTKhYYD3aCw6yjcX0JrwEfAQLnywptvozBbXvjKn618fZfnQb9cQglY1E2X0
siJyEPFOoQzCRg4iF9INTXpnDVG72L54uGtkaPsiVz//8eHYFjCAIatWxxr27lmyW8eIysYiSStW
oruRrf2pkkr9tO5kcTSmSfxGLf7jEolyhkYb/KEFvvn+IgYz3SlG2jTWJWwdIDaPqHBo36OFnaw6
R/Gc/eaIP94lHFFD+ruodlB+v7ugQQQGAhk1sUx6gaHJruh4cB3oHibVH6//HGpZNBbRDhijd3e9
KfIG8AVuP6rvcZMkA9GBpt7dIHMsNoEWRx+RvRnzb561n50gNz9PgQbVWWjvFt7aSgNWkM52IYv2
W6WMmrVeJtWmKdnu//pu+fER0CBiLG9slZEaX+T3jwDNv9yn6IWiwDjsNFLspc4kfPfXR3n/CCxv
EgPJkIWd1+JJeL/ytk6TjDbUkDrtw6ekTpSt1DJyJqa0P0cB72/+g+Mhh1WFw3PAAvz9WcV+kE5O
zJBO2jE5S6JOtl0kpntwvlBuaG9lv7mMPz4E1AbMS6Vl8+JGFPX9AaNuVnDES1L3Bib6WAMovfXQ
Tm6EPg77WkrmOZNVDb9L7P3pcVlVAIJTdmGC+P647dhrNXICXgFDJm7SkgRIZLDFZV6b7TOyzP5a
KUhn/vXV/fGe0S0Hed1C86IseF8XiEhOtgJPc+nMMuNoUtV40ocqX/36MD8+BcxXkB9rizxvmSl/
f240MnsN67VkshYaO3MKPrMGFdtYjv5vTuinR+IroeHCwZxXgNmb90Afq3C8a026hao1jJlo6Lli
bsSJ2Ws0KX99WsvHfvs6oNaxdRohSBXVV9XV96c1WkHdaRaCiMJPt3o6EybW2M9DYNDJM8rfiLt+
/KqEpcOFgVcKIe41V/jtGy62i9qflVzSW+kx2I4+rWITIOavT+l1Qfr+nJbDoOxSKZMx37+7/cOw
HNMwh2U8+fPgrzprYHDWARSdVpZS5NLrJ4drGvd2eM9cpZ5XFShU4hGV0C5R8srB9HQ/FAQwBrn6
25CWH644n24pKUgpRgNqvvt0JjtNvzE4a7u0Kg+3g7qZLFBKv74IPz6KSC9tVAnURtyXrx22NzcR
5j0/dDrGCWGTKAd8wsVFoBrJSnOa8nqy2+o+EpbxG6vHj98vQs8l4xlhBa/VVxXOm4MOig0bZU4c
t+GybkNzwsgr0/A3q9uyPH/39YKt5CCYN3nCdHSf39+ygq1vC28KMbs2O5YXpQlNqEjPqmpV+7qp
HMMqzsTBNDGsu5FRJl9+fWl/eGSQsiIoseiT8o6y399e9txEmHwXMX2Z1YcumGlbiFpDppFjMXRn
0KnrXx9xuSXenTEifLgTGkX0Qk/8/ow76QP7YJl3KzsU+UcBn3B2eXcEYjdr8fAtFeNvJa4/fI3g
QsnVlthWbY77Xhysl0aLZtgyXa0d9JX0CQEsivGPX1LLUVhRKeJx+GkLu/TtYgBzocePZ+B1TBLQ
eSA6t2YiGk/DWAlHICs/V77Z/+ax+HEzq7EeMMhCiQ/AmRrx+6Pmc+vXvQiWKREIpFzDCG5pt7m0
j07Y3JhZ/ySQZgi7vwkL1B6//h6191YoA6sMZTfNIUpUUs/flVJZoWdJNKWma3Wh2KCfCHYZokUv
mc3xwqpoo2FTiy+rphu2SqM3J+RpJWb//OuP8e77pX7Eo7x8DCo6fSmEvr8GsQb8Rxoz+HPYXG7Z
Dq1HL3z8TbH6s6Ng3GQhQGtlOuLduaZJMM0lPHbPHKvJi6qwXCDL2m8u6bt1DnsRuwq+SQcdLxAH
491iEOX6wEI01J6cexlsEJrKxxZNL/FaulFP6IeQl27GnLvid4d+91Quh5Y63WkKSV78PJ7fX0ZI
bqUTzmULwSNQrgYlAyumQB0aNsDz6c7++kv78WiGCsBf4IQSGm+15XK/WVstumNBPlqt1wZMIBKu
ekhzN+4gw9mDE69+fbTXEvHNksPJ4Tb4qjPHsE6H4vvDjcyI60gre081HAXXs9ZjmnGturGHba/G
Y7tHJSv1FZApa7qpJB9obeU05beWTJHLilrOuP06hiLWY636mr0SPUKBla0H2k0PMj9cREt2mTDe
HBAHT6HWEfLNrOhhSvVaXceJVsqN5WtzC4mCorlAhaCK+PH1TP93HPgPYEBvvvQfRJfH4q/sMf8/
zV/pY/75rfDy9ef+JbzEukKTikJiae0sW5dvxkDxAQQ+i8difaUZafI7/yQraB/YeEDXxfMBRPV1
Zf+38JLuA9Z/Ath5ZBdTzB8IL3FgcRe+uUt1KgA+EztG3ovcruJddyHth04BS0a6ntbt4uhQgekL
yuKpKEn3CWGa5T5aMgODnO/s6UvuEYhjsXJTkZxqMLfcWVU/2SWKdwV3KWi8LwGjiikLDgI9GGqg
wkFIjbC81R8UX8MBFhUBpWRaek2Vo4NrmkNuAoALoLHqonpEoanrxG9KkNXJti5XA5Hk5cZ31jBo
i70sV3WzNZ09RLzzltGJbZ/pAWEyhxHo6bYS68wA1LT2iTxESEk6IoHVses29nqKGVjsVBL5yrVK
4lt3IZPLqENDfeXHpxE2CRz9/moZe8LeYeyZHGu5kWKXXqfXeMlW6bkfvFQfDfUK3RQkpMDjVyPh
/Tsf0k26Me8UH3m0mz2ghCqv6ZWQF3qjkBJZeBXE0ehLqF3l17Xj3lTpsVBuGTMAzJnx0HnABI3C
g1Cjl2cVuY9IvWdcvcq49QPyKaMBQOC82qXjAW7pidVdFso27DZVB6IJMjd48AZlo0YEZ94Smxt6
3f30rDwoD9Oz+vpP9fWfy6/hY/vy9dfwUX9uX/Tnf/5f/xI/MgXeiuf+RTwTqEqorgLEwJqOfbPx
lwDZKjno0O6EJGIN/brRGa6xT0v8HMe42ai0+vTiEyq92V7BY9LvyS4lSQ+5WHIzrMKrUd3B/WV6
6mpktYbzesxWQ7CVpMb550nmaQTuEi7IoK44h0EzzufILAz9kr/L1rb82jFJLM6d+sRmmDIznQOE
yC+5uQmV9TisPpFWiuKnTl2DnPI9mULLP5NrgP/QXqUrH6AHnbv1mj/nPBZinSOlfdhm9UlcMuA7
R8fo4ok31C08dhsfx7gx0tV0wXmGJF/i2mxX4qYYXHEzXYSg+TayuciiUzvfjzopjOQAlCdhJzwH
AK2VXgXKc9CcZ9aBkNluE2z58SK8Hcer0Xgw8z2hLZtYuedWDQQruyBDNmhX+sBbgwmgA7J9VALC
xW03swmL7neQLHD1ROK0RrJqjBchWfc9DkokNqtKwUlKUJ+5sd22OhtD1YNr65JtAGznzPDPykOK
PWEj9kV7cC4fTNqwkpjx0JP4MIjeWgcFDzURYDeNctHgQ8iWFj4h2eoFk7/hJbyJjmerzcpJ987L
phpXBUroxzMFDNSS4C29XODq2EThJdaEXnjNUV2HOOSI+zUONZKDG+W8D9f8jfq0BkDSkFyv82ry
96l+SAjZiO6cUHeTaS2Uw4Ab9XFU/DWIXk+oqDJNdvEK+BA9W5Va6Fav+kMo2TMBDOFp2saeFj0F
OJ/GZl+j922JnOrcEvcxe1WfSSmfTUKdvlAfqVyBrOq3yAGrq6x6SRxBI9zL0nFt625xNVMmhCXB
ewschAXmHC1i3Kgn+ecItRzlrYfYM49IuGylhxaOf3c+nyNb4KPxjcZL6ucqJadK9TT7IcEFG9pf
5KDctfEmNU/ScjcZp5lcLxBaJ7gJtTvhkOZrbHN1k+S3uXqrpuuyP0XM9KjHdJnDxoXJq8/7gaxi
HaGVs2ZX7uabLr1Qpxsm/gIEMv7nM/tuYD3U3OIyu5QqSWGQgCHNLP8jP+/OmrPX/8x/+/o7Ksur
cFmr5mVBg9f19f9N4ky+FGfR6DXDjoWR/OS7CRF6sKBAlxndCmo7MqSLShyRhmnTE7e9ESFce1rI
TXlzNCf8Ojpul3UgVlHHMwVJpcUijZzKTdUnLUcqqlzZhGUEwS4ogWjxKex8RwSXC4oIlxw60Gnv
65uw3NXmx2ztA5WE50anOJ7h9pi+dd+orKvUceUVVzWnWwbwvCLeMuDaPGEi5Mgrmbmz1NGUFr1b
SyLl3BTaiuvL8j4dMIsTT530dompy5WP1iF+6nCyAVgT1VlYHK3gtuCd6DMoy08oE20bHt1mPpbI
zAWgHG/U7/NagIzIvKBXmOGO68jh2UGl4Ojzekr0CwC6/HsMMPaRttQ635s8tFF7J8xxXQq5li1Z
4fa8jgt/kw7lS2ASxR6zxNJBiWFiSaBfiQ6QI3nibf4pTpk+QNok9ywCIUoec6deZPj6/c7yVDG5
83ypFkzgg94LpLEYxL1OaLsmt9ZKWsKbIzsaj4GhpKusqNfD8DIEB6fBuTBsCcMg5VoNN7G8UAyY
9CGKW5dB9kpM0WVk5mKtOHI9RjMdeqkIV2v6U12eZ+O1hlYRE9E60cVazasVJQfzghLD19DDTKRp
q4wPSEePSawdRjM9t9PxFg/XZz1H/ifOw/w/KE3/u7EnhK4uRpu/90xvC+rNv667p89RQ+jJc/u2
9Pz20/8qPhlXLiPvxdf7r8LT/EBvgv6yQduANuzbwvM1d9KiTqX5x9jOYY/0z8JT/0BLim6RhCn5
R5FN7B5/KDpZzVCdE0phQF1x3s3porKC8Suk6lW+BCmeEYgA6wGWJubQ3kk3eDwPs63dYQq5qMWX
HJbheirsMyIUxLpom1MAmZDNMQjO2bmiWHt4EEfaFqfOkNxGaHJBcX3sR2vkNWjvU1oBfd2caEnP
I6w/TWqwr4V6VQiwBEqCE1Fk5ueMYVfWY88xtBfLWcwtDXThNEVmXcTxk50k1pey75tFGqVrH8dc
dlvTrPKjyeZuT5YAfNBYM3ZjyFhETa3utk0q0zX0dHxQJ19fjQA7PQCVDrRo6ylpHgGMF+dBHVNZ
lNZzSXrbKozxg051k+0DOfQb9tzhuaHZ4YmIGyQB2CQpNslD3KH4Sr26ra2rcUquA9Usnm3wEUv1
QO4yRu9jG3cmsmADrk5d2RWZzZUPEj93ENbn9l2VsQxOOJhgbymDV6Ic8iazRo6ilhd1YO+Ak/LY
ZhBFUwgJXlinGHPVTvtE9se6LvhDbGT3SdYElwQv7NoK50PGusoIwfOLZCv7jIq9O40he6EV2oUD
2fDJaTMkp/Bsdo5Re3WGx6DdFRh9fTVnz1+4jgnWPqrccqLaiv3wdgp6/kBxDAXvG1m37DzK5skM
7E2udxd8959GqJxDGXiac4/8bzNLQq9EvpsxzVAMgQyxM+nRMvcs6NWSkxIIeYBIHaAb9W4wdhd5
NeWfytjiEhu9jaFBQyn33BgzIE+TGlUTZbPT9Dy5NRb9UJr7x6xMdvWc1vRF1IcRW/1Hfyqvm2BS
T0Y/js+r5MxQir3px19Ef9qE8YanbWPHaDwUfU7QRZiAOBKbO/gZOGR6QXFjnjRdtI97EzIIHzGr
emVFkAGAuH7aJFoiuDXzz9wIijfbIzRFDDsbOF7lKZTxc6IH0cbp7HuayjyMIMZ3hpiQcaliJrMC
fy5W83MxA2AJkhCPsxzuaXDbX3tWf9QM+O+24moMVAAcsgr9/aILzfPpr12z7PSbt+vtv3/2mwzY
/EBTFjLxIrT5Fij1db9vAgJCdrQ0oOh0YTJhbf223wdasXThEVjZDMboGNNP/LbsLr/1FoHMYv0H
+/2lL/lmt4+J12LQvrwQGCIx2n/X69P0jMfD7MTKVlsv6USz5Krex0bylHUhTrMC4n9a/Uamo71r
vL0eFbGVeJWB4D59d1T+Q2RNcWiutLIt3BaXMY0C4nmmKNv3IjpOdUHFaBnbOEsvAjOEpJaxpUrq
EGa3pH5TqbLUPBab12/wj+7V/5nRj8vL/u/vZbdosLP/xa3818mXev5C7i7CxLd39fLzX+9njfhq
lCdInzRaVJqxKOa+3s+a+YEZACGttkF4msCR/6/7WZgfdGYEiDl0eqD22yxWgaeYuc/S3HIWlfyf
QVjog39/R/MkQRnlL2SiTAvZMt914scuLxk5iBh1ONJJsICLgwnUhnOmqTMkYolJ7FM7dkHizrw1
TJdhJUVyVgWgqdqxpbUdq1LMK8HE4DFoB+1jE9o9wWvTnJvkGdZ1vB7nwQ6Q0ppasB6dFuceocOV
syutFA+H3o9yZM+ZoekdLb+pj6Y65j5BHpP6QvrpkPKjzCfXXY9njJazkt4qZrOIySw9AFdpxrYA
74l9xNZbwJERYqpbKuvorg7ChIZPJzVXSx3zehhCi9MzeTSQvI7Zzk/LjsBD0yYdsQh07USLetTj
VQ5VwQG2UZ+1MnPmLZlL9anTDxCiKLCsdWB39SloSnmtZlI7iyacaRT+/LUGaavHgQSWYzThy/S6
uC/ZPxlkazBzwX7UJmQj8emTez8I6tM0K0h9qawJzGmUDKgL1RnxH1JG1OLs9eLqqlaG9oUkg8w/
TYGMF6sqUaTKtozY5ZUxpLWzrvoGPeYsGtU/ICeJSJM1VX+tVWoqSYUGmciwV0YPg1CRlw+tjb0v
TExslO1gosTq0+BMiRvrQamJzXA7O++fi0S1nxV4TpMHRKw6bU05ksaBdPgk8GNHuoZDug6+Kp9c
MsWgnzLY+WivepUMnMzJ2iPzI9qFutND/LZDn7sMh9XQ44HS9IOVlP6DXgN0dqM80m91MsTItSrJ
LtMm2JQZnqna4+JDlZ+TnGmrlonoI/KjtGKX5JQfYzsLnvKQ1DEotQXT9irL5rvMqbWAvXiZKWt7
Eq+HVsFxpElOAYvLxLyY+4gNeFGy6EJ7BlG9CUSt+6eWRaifOxdFba8d39JOY3wVgVvW0UL7jmO6
ApEVttf9LBZJut3RwJtkvEvrqYh3mB+6pzTOhqNtzckThM32OFoWFqqsD7TDPKS67nam5V+DUAss
tydARHN7YXeDm9aake11pRsYYrRWCleOEfJZmyvqx6a1cZIWczk8AMAk/WUel/QGkWeoWzBihNeK
1NFcddHkPEdxr9w5vNPoK3bxeKmD1rzoRlUAUY31PlwRj5ci2uKHtzmCnHKV2XGvrQzpW8Yas4Ax
78eAgaRZ2XSHEyYmNw7Zar1Xi2kaYcvktkbBD+LaVSCKx2xS87L2gkoJigs5jCP9L6Q5n9U0ZoMh
pTJfJOwR7qIx1Z+ln9VfAGVX2jouMy7clFwyrhruM1Mb7nGYJFfGEBrTtm/UnNbJGJbDFsSZo7q6
5jtXfk+JgMcCVAcOxJGN8ahNVkaL0amlF+dqS5NM8/PLARepQZDPrHp2y5zc6Mo7hfyd57CxaU53
2E0QIGlqSShWmSto5/t+i3+G3nqrCrFvkZbpKwcw7ucBrMknHD9luMYboXXcz4NtYmMAczmmGUp/
GYI3B3Y8hevYId1gxT5rYrg6kRS1ahQtf0qnTHsKEgNlfojRoV+PousAmBNn1qzLesidU9OX2m3d
VXAa8saKIs5ShreZYY3km/hJYEJ1z62DXXQ0Yge9UkDgz8nwzHuCNBp809gEmauUp4qcC1JTaw0D
gG7FKbg8rJ53TaEzPpNmRBulnUi9dssBA8wBXelk4k0wRmj6Y6zYxNWpbXbMgjp/xhsV60BYhu5y
lFWGcXhurCvdrtQvzZgYqkc9jBuQaQtvA5Kxibru5EzdHzWyTvagEcPRs0s/VrwwwpDj5lALddcp
42LyZClN1nQAOye9bzS9V40A2d2MNeoWbWVqb0N23+IkNwLnWkkTLL2ZVabmRsElRn7tzL7EYkdT
XlaRb9FYgqRUs4MLtBcc3XrKzCAz4+u5nNN0j+5fUT5CduePh7ywpAeIp9XoViIQPQ2kGTApKTWp
rMkQsh/kYBvsY4bI7gAw21g8FeY8R9VK5qui4DtdYQvrmLjY1vjU5Xl6Z+Fq6U6g69unvtCI382j
pntuw2g475WWDAgzt4Pc7eV5qHb5km8e0o6PmiRIVn4Xhg9vKpKLrzXpX3mXXeCJaJv/9493lSrv
dZoPqDQRqizgkvcKcpGTK4ZrCddJG9NgV4Jwx3sbvIxNqqIe5+YqZZ56OiFB+joP/9+q8B8obt58
CT+MMy+i9vkxqvOfbnOWH/1aEUJ6EB9sW0fdIhEoIVKk8PtaEirsLRYyn7CZ7KNf5z78V02IWOAD
80yKSdRU6G8pDv+1yWHC+GGxRhAXjrKL8eYfmR/5ZG82OYtei0rVZLiI+EbXaPvw+2/n/LKtyr7L
56M5Fso660Bb1YtSZYxgOCtK/HXH+7dan1cI3783VcvxcH0iaMK8YmkEybwrQWuRjfidQv2osCq4
ihK+6GZ9JlNipwf9gQKw2BR+C5jDv8iyeyWoDLcG9bR981395IF5xeZ99zEWZrZO1w7NI5B8a6mU
35x2MUOyGfBpHUt0DdXM+NbP6aRo2QinoAE9lftbwu8GtxChfYLz8gUyMEgXxwAq35nH3G4uu0Lm
28wgMa7AVTlmQrsir+ykxfOzCYqsWjEertd9qxqrNuij3fwJvvrMUjEUv9GEG+92jVxWAV0IbRjy
O5vF4P1eFe9AmCF80c9gvAXMMxnfTa7xbFogRpuN0PedeiLSvUh2Qbup25MF/RW49YUsd3GH5/3E
hM32pdgzg63rbVM+NkTY6GtK3DHxON+KQW9zRlw575AIBzwBgqju8HsyilsRZbqzqhX+1kBckbdI
fF8FEibfEO2V4D0FSuHOR9h1ZX4S3mkP6eRN9jZq9tp0JnRvqHYF049zmd9aCi3F4jnX9pZ10tk7
e1yb+co/IQ8N9qyZrvBQSpUQv23nbI16k4WrrqPBs7KH1WiC03cnRp7CC6UX4d296ujObSzHTS/L
j/Yn45MEMkZxTOmC+R7UKSjUO/SDktwQ4LeMHA4QNLZPRNEyYrZd7a64VO4QNqvSUy0QOBtfWU/N
89iue53R5BnJie0zEuPK98iYzU7Llf9Qwbdgvkeen+km2XaqXaRA+ll8Zu/MlX1dOZ7Ruf6XBpAA
Mw/4JqfBE9+aiXFw28UnEy7hzLVvDNfa+luxDbdx5YZn0d1MxN+EqY3QM1eeD7cb/0weulP/yITH
vClO2016GO/Z/IizPEe2syJ0LniiwiBNc19viDwkjtEdYxfI61ieNYE7jlvjoidCgVJhZWVuci4/
pVvlMH/KnvIzx9xm5YrBarDBF78dXmLf9S9TRo3yIHfhWl0xtAWR8jDtnM14C7LEg3qw5hx3tIqx
GaZrABshCKfMK19imPJu/MIAOVZpW3vmvnaDTXE6MFic3fmCjKFixQX9lG9NL9pV7aqMvW4D0/Zz
sivup3grr+hzb8nEXQ87+aU/pkcJSYC61EuP8yOPbU1YrVv1uI7c6EJb55f5Jc5WWiIjGUXEGdES
HDxL9UrzP2jj/c9sjSzDhr9vjWwe6+LLz16Ay499e//RkUMqt/gHsccg7VpeMN/ef/YHUN2IAhd3
4ZJ29u/Xn6V/MJboM/4jfREGX7wlvrX4LFhq9AWRcMKgRwvH9OcPWnzaoth58x4gJ4hkHrw0S29m
Gdjwdn77HoiLnIFdxyQ+sqPmsomlBuUpuMFHFq37HnisrPGfFC0CBEPr+tNZ5rUXx4R+RjGMbq0e
Vk5phde0D8JtqTWf2S60B1Vpk8tRsy/eXN2fvLW4ID98WLpBvDn52IbxSr5/89KqI+KQmlYant3N
3ZWWR9PR8vPma0n3t6/oJTD9h8Nw9elh4WjD9vlO5TQ4lPCFkhve6GvNrZ+n6JXKonZuSqNgik5a
tUUer9zpuMBJexBddRX2hDm7rR1ruzaKmmZNkyzbgFNxTgyTyX5KJhmrFjEoIfIHzOZ4lpUvyRi3
R7WidxBXhCGX0zJj0kU8X4aWjoDjv9g7r+XIlWtNv8u5hwLe3KJQhlVFV/S8QZBNEt57PP18oPbM
sECKFa3rIym2dkc3O5FuZeZav8lG7SY3XQ81A0vgzRu6CebEguy+qUmHgpmiJP7Bz8nWID9z1Zu5
8CezrBAwE3eaZyuanMV/nwHp+9h8wj9RmsSDD394FvrX9VJ3MdmApJAXBSABLaxB+XR68hTLllBt
DKMKFqHpoq6D+sJFngeQqQ3SJLfYOkOGZzsgO1RHF7Ugp/gq6rl8jTk6FXdB0xKHR2xx4ntnQpST
D5Y2KRKiHMydAYbT7HpHlrkbaUFadJ0XVFxyumJZShIVwmCsLhT8IhxXHfKl1pvxQ4wZ6kKyOmnZ
ZdIkTp6LOa69w/Amiy0Psgiez77WgksQ6ecD8NCGU9EIbmuEAXK7EHMTsECHqxgqL6CMfx/6qdA6
W5YA+EgDYV8oGhLL83joQQZWZsXOWJQKBqU1ioNnYqaByYpNzPDKQPO3vIjdu0DzsFbLGrRf9XES
vwsbj7H3CgNnW0Uc7sVCqe9d/M/hzLsRaru1W/mHNq/6675tGqyMxgFbl6EduHIYlqvxY3347Ko+
yKvca8xlmgjFsrJGqvuscf+NtqJ2Ebaqhs8f7/sFCvsDQlU9GgVjV9cQK/Om4BE6RL3TGf6tkXbu
Y6NIIT4+fnKoAaa+NCKfHWpjKDujlTebtPd4T/eJKTxhTVJuBrgUb1UM9KOGbzLx/RNUNNpRt84V
zRCuOsvIL7NkiIEX1VJw/fvwf5aZjyMl4OqJx8Z/p9gwu7gLBcldF31rYF1e+a6RJNwYoQ6sKjbd
APf4Uo+WHTQWW4D/tUwlz1oZTaMewk5BMIrao60DP2nVsr0KDHK4Sxwmpdui9XpwfKZSXHqcH9VC
x0CevHPnhefWkAOnK0AG+0vUw4dz8n6b3E/LDipEwBSJKkZCfdV4C1QG9gPSCVyjkD/hhwTECovB
j5c+1jUveC0093GbjTUsxswk5e/552kZjyjyA2q+qXmymLjM4FCJVLLLVbeF7E2nhgFgSycMe6OI
bClXwXKaSFcuFV8Rgb2RxY0QaNwJXlKdY9+n6SsZTOIFhm+iU2Mps826jhtX0CNch6iKWuz9hD+w
QEpMuQpk/VLAisRJG4A4myJCi7YQE9sCMSPmA+jy3DUe9CHRqpWeaT5YyL6MHSMQdsTAGtiNVzno
6Zn3egHUUU2w0ZVHC9GoE1P/w8aD+AzolVQLT6XZeYB2VqSLEkDJJmZtBUMp7iPQEhcFYsXrsVN0
x9Ti6jUbffEEweeTVz1fdNakycNpN/FdZ+Er8UbcFDrwWpWcZ0tNQPwqBOwLnk/eVWYbn6l1U4As
gIgndj64CCF35KDxzwULcKtFsg03IjE98dz6ZKTMPounOThkHs/I48/B8VKvZsRLErJWFyhLH/rG
Osw5hdwpgwQOfVwpOalbKg/YRbeYKxuCF9/hxI40ho8TO+h6cd2UwB/xMwzPBoy6yMoLyqr0DcSt
RMSGQKkqf7g7YddcaafYWp/E1nkH+Hxs6uCkwCKebeZhkgiKfI4FF3eNvZ6iILJEBnVIN24k3aCf
IpHSQtdnNSZ1scmTHB3DRiIeRvI46ADG+gSrSIhQEU+fkBXumb16UapR5i6DprWcXM+lPXs9Qrex
MHkEoDRunIduH2AFn8QAJlT3oKGqdJGkAetJHGyVEGJnpSch3kj+zhY6y9xZqkohgZtGsKrwpNyU
EfFDVarhUa5N/yZ2Q+kxCSQ82QLZb1tw1aNyUKMqWxil1p/FfO1erIO7Qk/qF2MgzSANle6gvkLo
alEzOnVMzV/i04lrsPBhBCpY8cpzfja6T7I0SJK04DIw3uKw5vJmS1DRtYJmnYySBmqP3tVFmez0
XhiWuRLhgZKX+r7jK220eN2lDz5trwu6eiLv8clPmU081XROSUruoNmNWd6j8tpBaXw8/hDVjx6K
QjF3wvTm9lRplYY6+D5IzGtRz6Rl4+u86YriqWijbmuZXbiWxwCTTySJF7WAJWcK9fKsbtpiN0om
iWze05Lpq3fFQFIY9azm3K2EhJAdCkuOTu2J2oB1IWEuu0qMJtmUQiGciFXfI4aq6ZxPU+6MOz28
z+NbghAELgbwHR3Ez/MqyyVzkWVj9yD3tbXHg9NYShmUeSDtyIa0FirGyODw8Q3odK/R30SOl1Pb
TZquJkejzkfB/eJAI9VnQiE6/qjcRHVG1BNpIaUqIjXU25ao8jSgXcEom1K8IdEIodh81AGy8iDZ
9k1nrX6P4lMbs29ALPozUYTwIoz+428IghDl4AlGlufdHw025qa1WmmVUFQ9FR6/PaqmXKIB1IqI
DUt6Hl16JP6FWMSPpvKQAGwTw7qnY9zcDYM11LjCczDqRMU61fKrSk6r58xQvHs4wx5uE71cIZCl
CTvSqQEuARTB3jOrNy4aN00AwCfRxq30NwRwSCzUSggBSm/z8Zo6WHgrFiEqflFWvmC1iMO7JAbF
1vCs3lyqSnh5Yki/PchQUsE8bhKaoMpD4eN4THlXYgOQFiIpLAGppH4Aey3r6b7zzfGuGVR1qcDj
9jgSPGC6Vadegr3DDJsyNDBtofNvqtAgXREmbegB6/LzP25pDTfBWO7Epsxuk5KyISCuFkrUQK3z
pVBH856TWlu1lOBqCt0Rl1utbWydFKO6LNDywOioUBe9GqP91AblTd9mNbjoZnzPisF48jLdBMob
mTtFkI3XrlYlrH1zPTr32pRqPSxMcW80kzgv6kxn8KEowSZFDHWjMG/1uukf815K46WOVG2rl/qq
JL99hcbjddtL4VbD0dtffo70/5YZ/sciAv/nDMu6eWeG34evcJPpJ/5JrqCCqCHwMKkgIlsIyYmd
+E9yBQAqd1aR/0hoC5Ed5qf+AVCp1r/YnDqqORQRpuchoeCf7Aq/xVMRPaL/B4P9m+TKPOzBwJjE
eSiBTOoXn8Ssr49lvwojsZJ8xJzNHKc9nm+7PNbTe6FowgsDx+ddg0e7UweagQxuXp9bYlVt856U
75dBu/p3lPtaH5Pmb8fpSz5T4wwJuR70Io+e7UIv5y0GL2QgBbXLl6TxhxWCwdqrZgThlSn7kJA0
/5L8g1fbDUWcdal13lNdCYj4ekOtXauTIkKN9hqSvHUoXAFa/8ds+T8mXqbL7NcIzUdOQN9JQwMD
Omp6xx/Z6pXidgQMcpgNHpOhoKxLgpfL82aCXiQm4MUT4zI/FKYmUWKgMqVMVajP9NiXjBKPOgSk
ZR5MGe9JRNc2hpiBMJAAcog6fBpPHxRHcJvHINI9J5NJsCrkwuzKRNxWNQd0DroIUd5IK/89Zf+7
4/9HnmiD/3nL37+n72PzHr983fOfP/PPptesf3Ft57yhysOcfUIj/29GFUQ62xo0OIIF5E6/VBQB
oOkGZUYu/aAqdeULalL8F5bTOj8DKgx4GECzv6JJzg5FQJOGOWmZyVww0TObJwrEBLu5MRpcJ8vu
JfG19E9lIo63yfzvn9LGX6NK3aleZA4IbQj6ptAfAhH/xKsAkG6Na2wm3n8Z/B9Cx/yt99kc9FIS
TwpaRGgiHDeHpQfibGEI1RGXh8a8Lf1kEXT7plI2E3iqVT8KA0cFJXoe+5cBfqIADbY9qO2DCh+l
VbfC+DJEd11/6zW3oSFf/P59n5W9L1Hj39/3yW2d2Abi/HWOo32BI7HvOhP6qtYeDGOwI2nXDzcm
Rayydnlw7aT61NVnPgk6EzthcOFKsKYmDsbXScDYtvEE8Ct4RZCEMCRuLCiJd54z1O345/cuTn/X
1x4SunENEUECaxRtMfk8bitHWCMyBhm2dtXrCEcqykOHgxWK0jin7aZqMRg5EwV37Fz+AHZAp/f3
D5hFSe3zAyhisG3ESYRjdnpkgRKIKK2bTlzU4402epDnBsSvoSyOyd3vbc1Oqn+3BYILvQZsdpFe
PO4sYrpGoWe+6YxjXiwLuVadClX8l1bt5EPe1MHm9/bmu3XqG0ghpnPSL+OZctweCKO0UUsDunyd
aZcWgodL7HXjE6v0pxGkAIQVEsIHXAmmXn85Z9qy7H0A1tRpa+y/BLN6Seu8W/ThEJ144f7Un8kF
kQT9pPMxHz+j8QuyEIPh4EemoyffymSAxvrEM/NbK3SEdCQRFmi4wc3/uD+Vhux/iuee01RlsI7M
ERpkl59SnvneyufFjbcF9wImaJb98rqQFKJuAJctRBH6WCrbvm95zu8r4FuEM0xU1rg94nc0Pdnm
ARXwlUUSUe/h0mDV7keHBKIDhaZN07hnIU5esZA8ZCZGpi0V/jHfUFBbCoW+kvpmI+ndBmIaBYTx
BcIRWHl5FSotonTQPPrwRAXs2zqafer0+1/WkV7pVai1fGraSdbWLyRr0dSK70getMbfh+XHphQR
7RRCLAqGsykWJVcJO5mmFBzdV7WpPCoYeyPsXZ66nf40zZ93dGUCAaEAedypqCYhpmRK77hKop9H
GiZ7ML7+4Zr8x9vlt8DC0E08BshqGCtac+PwzI2CkgRA72AcZSz1MOhWcdfKF+TaWmi7vnb2+/jN
20MkgVsGmYapfku9cha1W18hASQUA86KJM3rdFN66krWum1WGKvfm5oPoEXGSYE/YgF/xFVlDuZB
PT0X6wrWp9QmoBnMsbwpUdJ6PNHKD81QLGYnIGOJVtr8pPVyxZVyYxzggCdnZpF3DoaCj2Yvg3LI
cVwupYUQbf38TpG6dQ+Kt7Hu8O6FGu3KtsDNwAD4aRWPY7dq4IBLsLDLbpOolZMI53KmLwDh26aF
LXH4YvmDPVSvdfckSU+9lthufiYNw3oU32SANKLwYJC/ivR6aXT9Igresjp/Jm6vtDKST+yEH/qt
w9yhVD+l1MjnHK/PLFStGH3zDvbraL32+Cc8Z8kpndAfGuE+ATGCQCTzapw1Ekp6U8vy0MGbTcRV
W7bXRpz1fyUIxy7mEgHezkA2WaWaoU4f8SV89DpsQUGtcC6tAaJYkZlCEDTD5YmFwt/y9b4ytTIx
naYLNSfeXJkWgxzNNWTUaKK4Uvbo16LjMTTmif01ey1+9uVToIvb9oQFmO0vpeML/AIX1j6KGpvC
tIXUdVif98XYrDMvUBbR0MsnCjJT0PvWtYlyxc5mD8wLH66XZHESsxTwTM22RklCKpUVnLdigXp4
hS6PLY1+5MRuc0r+6KcFwpuYPc5JRQycHYaakggpdmGMqoauXF1O6iGdLm/+fu6IJSq4QK4QnIjH
K0Qxh0Ac0aZ1ogTWZEg1cQv0/FSGdJ6P+Jw8JLE40mEP09CM5CXg5F1mUGadUJXBSeMjQ7VS9q7a
bjC3CCCgoxeBNqv0VOaPKPjGdVn1BCNjo0JLYTl1sPrj5DbvjGWgnpKKnoM0Pz8PaUtuhdwLgZjO
RsGTmz5qOCcc7EI9eeHWZfqq9VJ+WQbZFIsi90DWPN2MUKHAikpedV31CSwJUceLfSGMcnriDTA/
jdlT8HgAy3L/5+ya31FKNdRzU2oagH6NukkGBdEO2fKRvHGjE9v3VFPT738JEj4AiMara3xZBa/K
FyZadNehOijZRszcqj3R2nS/Pt5RPLknSWkqWYg+z88uLcdgSFLbxmkDE5igSyWrDoZo0+p5unDz
NNiPirjxey7/oniqsvutqxBgeMKRSeDw5C47i4fYtpZmI+I0ipr/6C1qFhj+d8j9GQjLwFI50df5
lYA0pQS/HVVTqqYTHOx4ZAH36ko8iLkzhMUl7kGPuUKtBbOu57gqTonDfgtVsFTBToOq5p8EyNka
pqqV9qVpgLcPjXop4mh2njZjc6bXVXuojKDlOOvitRt65ur3GPItMn+2PN1/GF5RnQuqxoLVQK+z
Ikcf0MmQhXxfYta1GPH0K618k2ap95fPEYsWuaqSaUWDE2Tc7PAMlKonqaMTFgs8eIEOxHY9ZrHz
e79mq0WfXolTVY0tCJAdkuPx9CUaLr21MVk9SKGm7CEcxNWhJ/QXl0M4lMLfvRlpzpgOmamGhOg6
Genj5qgNealZl4lj5Hn1J4jraJ1wtmWwqnzl5feuzQ6XqS1tkp9DyoH3KVX947ZaLt6uEkmJU9eB
dO1SQ7oNRhQI/r4V8Nkqi5GrDnXY41bckURyXnWJo5RKtB4lP3wpFcU/cUZ/myZWAvxoKAc0JBJT
jlvJ8rETMIxPnBKJemOVKFX6IGPlHq+6LjiVfvo2cGCxyFVPxQRyfkAhjhsr8N8TxjykS2No4UyH
8WaCLsuJU/kT2fglSuokOi34r+COOJRwL5gt8GGUm7hoaSYgZWKeubru9ytd0Hy8xdCLiA/iEGgW
lS9Kz/pl3pXp05ibKBbA356UzKQUuQc5MAz/OSnj8lXwojR8N1OhPMeeKO2WfhrUsELVAPih07um
Xu3aUa5Mxwsj6/r3ZTBNwLfOTG8w3Px4SswxhPpgFbiXguShsChdSwEk2aXh60Pr1GIhPEscO9rf
XXwZP6gdLAUQnYhwkrQ7nqZaMNt61FK8zjSzwMbbGoBh9tmJ9T1TQkYAmWZQS0GdEqQvxsRTTP5y
dEYSVFhkMROn6Edq6qbvXaAVGS3Ethi3EsDSmyIeZQgKgbeqmh5xK4zibEkq+jWiC95mxFjp4ffB
/r5Ap0syt/1Jo3mySjn+pMSs1QBfv8SxYm5PQah1SIiVyome/9gK6VdguaxOisLHrfQ97PwECoYT
llpwY/q+fzW5uP/dQ+xzeIke0/tdJRE5d6EAKwYqt1RjJw/kcRc0QoP5qpT+F2uFGzYKo+w1lBbm
6Qg/05A9stBx69pwZfZo8gIv/DtHjX8vFVKOU6mahuBAHY8YSFKs0SXU4gAZxx+ZInbLyiv8U3rj
s7P4c8ioZ6rMDFYGFNWOm+HArIR6aiauMuFaCKMc/s1YOBI2RWuyXtGZEUSnHhHfI7AkcUZOnhqT
l928AjIGtZcFHJaOabqNI6EBtlEjnIbHsExu/3Z5I53M5ZGLDr0kUXjcv0jTKk22et8hgciLSEqL
dB+OMUzf39v53iXWAupDEomnqWY8CyBdNahihZOuk3qR/ph33P6BB1RAGJeWVsvK++/NfZ82HAW4
toHt0HjvzbsVS6VecVrTXNYa25Iooa2GbrBSKESuuo6GLtqITO36b5udzk6ONBh73Mrnif5wSENF
GJCM0RHk6pa6VGHopxVCdlk3JXQeiZgVOl6SlCfymrNXAMuUyEkJH5UphcGdI/v7UmrrXvQFImXn
7vzMSM4iwwvXIw7RCy8dijWUWOGikJTQEZO0O9Hv77M7NW8SKLmVf6+wAJkPwaHK7qKPAffuy94y
//RFjtxiFDL4J4KlMpvdeQVvfg9So5pDXqOC56zOnc25M/3/yraXZ6vVemEv7OWCX9gbZ3NiEX/i
rL6cvN8anh0GYho3iZBRmry/RMDPfnsO7KvAvvTsC9++uHpf320/Ht+2N78vKnV6zP/S6vyxPyau
i+oG3X0u7PvrzL6FHmc/8ovX9z0krOnX7+vl08PLxe7+Yv9y93Fzt3u77uwT3/F58fvtO2Z7WO7V
Wtam78jsx/treFn28/3j/e71Hb11+5H/PSNdYd++Xh7OLp9vzzz77GBfnR0OZ/uLw2G/uFju14ez
9eGwnf5tud0ud883F/vF9ma7eLq5WNzc7C6vF9uP3c3F9trZ7T5OXJus2SaZz545O5iyIIvySvn8
/tdpKPn+19fb9yvPvkVBg08/vN8GfD8YZf41m/65fr99p0u3/TTDD/zJh9y+evLtj5eni4+3p5dr
396+XDPiT1cfjPj1zcf9x1tm4+LNTH3cg3uyH6/3+6eXt93HjW9fv53o0+fF67c5mR2DuZf1ceD2
rkNDzMD128fu9TKh2dfDu2cfLvjk1N4/be9frl4uTtyqtWnAfmt8CgtfrmsY1mQGIhSuc/58/ni9
3Zw/Xz7vHh/X69vd+aNnL/eH/XK93S8Ph8vD5epymvPt9c317mZ5sT3xLT9uzX9LNH+WsefC6lE8
piK6LNPivH3lVm8fAvv19eplf/XydHXxdiPa92+nVtS3yte8RjFbUUEtgNiUYFFI+/JKu2zu0/Py
0XpTL5BhqB/KXXg/XI0X/sv4EVxZW5TcnO5Uv6dN93UO5p8wWwBdX8RC3PEJ2b1yIx6MS/Ui+9DX
3la5Js/fXZmIMt+hKDvYxVm1US6VW/XEO/v7c4S8PngvntmU9AFIHa8CgCRlH8eCiwJ1EKBCDP0A
A8ZEQsR2mBQpnBxNF+lEKFaPu/154AEQwYgBkAqJ1lkkNlsxS1QdyzZXM4Wl0ESF3YVhf6KVb+ca
JC1IAyS5Jqo3bR13zcOFHGfqUYDDMQK4T8L7GJzBRi6wmDgR5Of94dSGB2BQF6KaTpH+uCWhapqy
9F1zgSmdvzJHCsLoj3Yn+jM7OHVKaWRUKdLziOPKPC+SeB629IKlmIsWw6GDbDbBc8HT7kkKVBUq
i4UtLvAe/fb3vn0bRVrlvUHhZ8Ij8GA97hvwB0spEcpAaa9Pt0joYLjSStF1V0Ku/r2p6br6ZTdM
HcTIBZwGWF+JOtBsWegB3syjmhkLXzbKe3JDfXutN7EQQBtGgcQ7J7FoqOs6rD145ko7pv2J7Mm3
hTmBlvB5gevCdexb6lusB/7WBllBBOGqxwqlmV1Rm2mw+L2jp5qZrRc0m5RgFEqIUV7aHbpWzT17
iGGA/97MD1NHbhlcF2l8Elzzd2k9Vn2G87C26MmtfCiJppzr/mAdehU64u9NfQsjDBy1O9gP0xMY
IZLjVeI1auxzXUaP0SpdJJnEWHmuM6W+doMq1G3BIp783uJPnZvqJyI7GyDjtzxrpZbAGiCXKR1v
VAFv+h6Z5qS+zwpTffm9rZ/mi1iCBcGU++Ttfdy7QWiQ5jQTbeGHTb5tIiE7l9XgrzOsjCGyhhQp
4ddNWP3jVsKhhVlIUnSRZLj5LQVVsJKlRx0U8VfJM06V1L5PGescm9pPHDDKdLPjrwAcin8rWPFY
L5dSlTarzvQMW83Vg4KA04np+j6EtEZ7aG5AI+Qledw5ARKjLJWxioqnJLk4EHhGsg4QSDqlMfI9
StIQir2Y/YDYg3px3JCaJBhGezkq44KorqxWGe66OC8OKunjM30chAclt8zD7wvk+2Kk0ckCDLFe
3uPzpB7EHn9yZVR5wSmoYbfhWHW2IeexudRGIfNODOZPzYHbJePPBJLXmvWxV0tgaGQEFmGjt7sw
kquFm/bSpZGop9ygfpo3kFQUXqe6K3mN4+GUgjxy1RpxVK9ru1U+CUvVafH3kUqCaf7/W5ktfS9S
Uj8eapa+QEbXabVCfRoKQcNoopGFE7eun0aP04W+kMogzs+iL3ePQR5kNPebxDDiRViXxgHbAHOv
lKZWL/9+ZYC35zAjoQEwbRY6xiAGhNbQM1/BcV6tY3EpBkj2y4M+ngj3P2xoOEYgNbQJR0Hx5Hiq
RvzbQzmkKcloqmt/VIARmpG4bYJ4cMosTf76sITQBCaS+xWYPshDx+01VlsqQVapiwym+22LS/PG
MpLM+X0Af1iApGXYxxBBOd/nW6uSrDzrwgiNhkANL9Mwls+SJgyv/4tWgDZAlQAAgPXtcV96v5Yz
yyA8JQY8gahK/bXUjcOJxfBTX7hXkF7l1jt53By3IpZNhXxQoEL4q1CC7w1zDM7KIBJOtPNDDFS4
tGFWA5SBgDSbmVLJPK8eQ3WRNs02TBVppaGlCEYJpGeVo+2Mb/iJafphU9EknCeykBhTmtPvf3lN
WqFfaN1Ak3nfRUshdYEoqMJtkKJY9/tU/dQSUZYNTFEIYOSsJd+HchpQEV14Qq4mq97SBsGpEehF
ZghmwtPvrf00ZV9bmy0M2Bowens4j5pgZkAPouAwWF61+i9agZfJLQ0UN1C949ETSz2zmgH/FikO
5VUPdGgXF+EpbY8f+jKtBx2CKrVOQ5nH8rDW4qh2URCJh0lotVO3wBOkv74KAvcDWMBtfroqzWsu
CqpdtYTKH1oS8nCmSliD5NiI3btKpp37VZueAKP/2CsekvBuPxnqs7CX6pHehbCpJ4EF4zI0PR8j
pT45cWj81IqiEeUAM5qTmO/xDDWZ4vskTFgHvSGftV40yWmYkfPX64DCGTWez1ywOifowqUOB7dl
HSDDUZ1XgiCflXrgnxixH3YQrXwatJPggNx/3Be/LA0XPI2yiKUxvPPE0GzW5RDE/l2sxuhk/N6n
H46lo9ZmQY94CnkqFdGXrz3jDfxmjh2LB02hqEi0wP9sTwzi9BcePyOJ45ztZBhUlro4e0bKjVFm
WcGWzc1IcMLE1PdQRz3HCrtsaUWFVS2hZGetU4ZdLS9/7+0PoVfFIhCgs0r4hf96PLYIighmEdJb
o+wMd4WQsg+susuUwNZ8Sas2pEVwXReM3MxODPRPS5QikDjVlT/l7Y6b5p3u12EpK4tR15KPvpbR
1nCH4C9hlLzSGV4wGWhII8vATeO4mcxrS7X0BwXMmiQ4oDRapzJd5b/pzJdWps5+OU/MxPIjPUBh
jUlrtiRy3E1gIjj3+2z9tBO4A8KomsjRuB0et5KjLiSALFQWHFNVuhDHylBhDKB5CsaO5Nvvrf20
NuALAArioTzR/Y5bC9rY0AqP1rReQc+UpzlncttZ516Xh06pW5dtJ3onEnyU+mclCOiXEEuofsIA
Aw1FcDlut+Y5goqH3IJmK+rbXHKLblMrQb2HwaJUjpxrRWanciU8YYwan8NV74D9Dbm5TIQxNFZo
+pZIGWV1cPBCZbDsSpV6OFAhdglNqZndolG85AaR5wJ1izDrq0Wtl0q8omxV54u2UP0bl6siflR1
ne1QaopRETY9MbBzXdfA9EDRvJMLrXpK6nAMEHbNMYNs6kxeecboQvupVfWPyg+fRzkcaCdSDHTw
YibUd1QvR24vaoy6XfluNtwmbSudlf7Eacg0L9uKoYihlIC4V5oobr2OEK3Ya8HgASlSXAsHqEoL
L2F0JCnaxl2MMkEXoWFeiPprpoI8sZsG3JhdV1G2r3JEEWw/KARjNZQGKrhhGHpPhStyzmleRZ8q
MVR2gy4O8bZzGxPYSov57CIfwuwh8lvSI3roNrcUwKOnpq3dSTQacKvtCZJ0aLIc2/ZoIJNhQ9kM
HhEIrUZbkfVsWEnIQb95kpCFttZV0a1lxspwlqa1+VAKY3ptjJYa2UkgqLetkgUPfRXXwa7JdQNj
kdZokSrEDHoTeyO26bIEBxbraYzUbRGbmSutGsNHTyKPuKj9zGwmOrnpLYxQ62sQ7NKIH1UidOfo
AifFGnFZN4cDpXSj3fWAjbANz7uNIOclXle+qnRLT/eDp0HS/ScFrQekmate1s6EyCTkN5AO3ivo
R3vSvwzaUJXZuagVPToq4ujtBa+rk6USGuYLPpykIyKPjMGilib9ibgKDIxB1Lh+NfJO8+lypD60
5VC+dEOlncdurT8XgOqNXdbm6Hg2rVFcRXLTyXZi6a1ki2ZdHTxXwP8L1c4CkZFqyPvlqBuuhEx0
MaIxPLSJuWyrHAP2YPS5Y1INBcYvKiTuvIjGMA42lbOqyZPXSEbrAB+a7K3xY+vBjxHkXoxgvnZe
XibPUq5WD4B4hbugkNQ/ZP0Mw3bHzAwXOtncYmkYrXjmByo5Jj1oVVzdkKUD6Y9pYL9I/Va8rK2x
0xcVqY9bsx5azc5Sq76q2iA3FuSuTH1VSJgZ2LmvY3vGAvrwhYm42HtCJdp652bMVqR4Ny0voNt2
sIZHxJUbrLqqZmjseOi7HKtKRNvxXyvkpTyEWrJSJQldj4wcEmTf1h8fY07cboVCS7XmeidMFMjI
SEnCNXjTdqo6YlKFJAiy4lWwFJRcfRuMNgsXhtQb0Ua3WhTI0J92FyW5DYzkLHfoUS8orYPgW2Oz
FYHPPICeGbVV2irCeZHFKNWneMCe8XJKd6Ib5IHDVbm+DkwzVleVW3tn0ViEIYpbAH6oYotNtBKg
1LRnncyLezVWY3xeGa32Hutmf9CLFHUwM2xL2S4ZgspWEVwRHVkecd1Dr+ZeaFX1Uu4qzOO8AUV3
GCyYcC/qODCfR6kvLpKQ/UjKNvGsJXBpbASTUsKhQ+l71PIqYbCWgSITqBSjNxDh1t0SWcqsTUNH
AjwB3453OmOntdor2aqutP1w7O85hHRj3VQDig69JKT9SkIPeLRlOenTVW9G4ZU8+KbodI2m3TZS
W41OrgwY3vV12VxUY4IOX6tWabTIZcNTF1EkVFC12fRIouQjcO0uKSQRtfO63Bmi770FtWYiOBr7
9VNTVdXVqOTeNZbNwrMM8OBj1MOCqNHHDYgjKYkdFk4ULcW4KrFZVt30HQsi5NfLbIz9y0KEFgr4
dBhuwiSBilLnofcn74LkI2dpDU7PtandoJ6eYq7o6xb9rtGRqJtq62kCgvxh1Ye3alHpLyS4imCF
qVp3AfFA+nD7JL0UQgsbOHMYspeuYFPbTVQpr1aS5f2moa6T21EXxc9+XHQivBrLWKNVpOpOoBRZ
skWcsPmj4E0Q2TkiXa9U33pMKRnvcy3MLJehS1i1OtzLlY6gr7h0+5K/U/IEpbVNweqitZwE7bUf
usI1EG3hZRDH7mKq+jx3mdtyRiQKBt+tmUxWegF2BrI++sqqD3rwYL7WWwE66gXA4zjy1a2SJs0f
kg31bdc3LDbdTNsbMQjVP76vcCL0XYearhVLxYuntwOhMXQ5STQpkTmaU/S4IFP66aIVm0kZr5Hd
+2IUrVTcjWnAObxGbjC5VsTaTZbZUCmpk/cxyqpRaEVXpVrVb62Sumd9X1d//DJy40WTMnGsNxav
nZdyfcvBpr9aOKc3hG8JoddWCZ/QccjLlcJJlC4Mj8um0Jf6sxVHcbvCqgv7SqVRc268itA+S1Gg
4PwniBjqteoIK7rM4n1khAhN+0aH1tSQdSWjY3QV2nlJFN1Fo0m8sWohCAGIqypGGehgKQvZV1Fy
83sDFy6XL7XRV4r8lRb3PVNajl6x7fyh0Gyxz7FMHCa+3WrUvcy3TWNUWxtLcFq1MP7wV6qeJ92C
+K7du+aoDRtdaJobWeBSv/QEPxMXaCMoI0TzzCtst3Mn+YOiap8Vs6AXpeln2boYEgOROGxNMoKu
aj5UlYsOYu2hFuig/U4HVKiiIcrEbYIvA/cRvCULq7nro9F4qwCJl47g8RhjWCqrX/BIMf8Pe+ex
WzmWbdt/ee1igt4Ar3W8kY68iegQkiJEz224ab/+jlPmlnkoXFTzAq+VmUAqQjoi915rrrnG/KrH
1n1TaorO/jCXPxnGalhx2fI1jUJ+WbkDFJPJ3yAgTaaps+feL29VC6qBKERZWSsN2+qS+gUlkOsS
FrFLq6FIdm4RlvZmkbJ6rkQOpW7QFhkcrjPC6rV8YX32pnY/pXFEv+kqjQJhqynm0Kn9N5vl2mHV
mTqd9wAPCbgMuixlj7CuyBNmRYzUhk1BwUekJ+ZBU3y5SeVH5IiRYUJqpBDiR4I+WWx4F/CRl6w7
yGRlh0zzjoFILfe+ympLgMjvdHlucmcu1wksKrPyZyI6zsKS4pWlgaXaVIhAetuZipfGWbAm30Sp
KNLDBBCx34yzAPOHl9KL9ovTem8Ehdn9zvIXkW30EnbZ/Rh7xICzeFuPasWAL6n2A64zfzON7OBR
oXGURsxdujo4MT/v+MHr0i7PfZcVQEDARJV5vy6sXgImlsKxtv5o2uh9Uk32HFWTHtdYxnQFNgO2
V3bE12ktr7GlVXhnME0vR9mqhYjotl6Imit6Kox1Qelen606hMXe98Lk+2mwic0AMjmcstKazSbz
bMs+DdTb7ilogsr88nMKTcJOtFXV64bmoN7ChuxntD9TzvuxjwsWEDEGJ+nWsgs72+SDHApg4HAU
fhDvLtPpgLlUSSJjvXROTmz/NN2NdmaKP44Uv3+qqXH68zTks//gGe5Km3AUctO3/NleuZtFNiYv
S1Oz6zYGQ5wcRo4JxkiUPel6xJdcPgmZ6eYlHt2K3ypo+Cp7i/p4slcmKmL7vWynrrR5V/qaCOcu
oG3g/wziY+erQa3aJjfEw2YsLK0q2ZDR7nGXOuvQrTRsJAJ3bPQEBre7IuLK3OuGs/qZSJxuuOkX
8gpPAH41nD5hUpvc6SIaXhynWpZ7P2cWLY9ZPUn2AUdQAgVU8zbKh99xmrb9qizk2O6UZzU2e8cm
t14jtyvqO4X01WwjnfUBKSAySO0TgrGX7IY+64qfRmJYb6iLaF2gwfm9gU45Z/pVjH4zb7OenYTn
OPOsntODCfBG1ak/PRVDIn21mkhH5UTIhHjveofXa0A8qHZeumiqvZAUpF3VGY41T04ZfzG/vuIo
ZW9RUiVRqshAosLoLtJuB94fmGS12g2C2KWzSdHZv9EgkAABm3ruB2F/Or4VMPKGRxnXgbcnSrO+
Vo6dGl4ZHEbXEmBs6vltdszQXoPE+1TfNUuLTRHaZkkISVvnmrYvKYT5ZVdxRblmNNGsxOnkF1Gy
OLhuhVcfydcalqNbWoHLveV0zbzJLdXWJCHnVXmTdHmB8DWW0XDv2JOA7Rv6/Y9oYKv/ztP4RVae
1nb/C55A0G5jslzeppJInE0cjcRC+7FuulVWL8kjxlin3XpzQRg6coWfb5Vdju2+V7njZivfRHQV
ZNFre7dMeorAaWHGJ9dFp0pS1qlliL7JGnLSy9QRXLkb5sV7SaehGNctlf28601VZI+N20RgjNxl
ss5YP6AN2I13BXkCV5zYiiwH99nwS2x3I8Wks0lTwms+naQGwhapbPQMnA4Tif2iJlE/zF3saOjx
nWluK3DCxS2tLeVEUIztdAinqNe3XOVpfTdVTRI88wtpXNKvXNJVVlZaxV/Sjt1il7C0VhyzviJQ
vPBIs9qZUcvvNJi6dydaFkHMswayH84B2Tp25gblYcjG7DFJ8q4B7I9fea1sMqfOmaUqgrRlBmal
x3xBJGjtmXXS9HRSDJss574DfzavIDHStsq4mDhxgNyGmz6kQFrNVtknO6PZIYQEzRs7lX0l1VqA
2f0klbNN7iuWDdPPguM6P5V0lfG5G+a4epsqBI1zUdpze5N7nRtcBr7j5WL57jjekswZ0Hkmte7b
LfWsX6/9nGXRg7QnnvtulH54nzdBVGr+zsmLqOuWrHkN+tySP5dSTb+LaQyC9tCm/D2PUWbmdM3e
ndNsG6exibUBB0yWFa6H+aXPPaG+58yG2XgoTNI595DtmlfUbhFtp95O733Z0qcXfZtue1lCSeCT
Kr8zXqWExGLopbu8naReRbnpuQhnOGw1+qs5J9qmda9Z6zmlqMDglqegvwkDDSDOdG3cblWQZ2D1
7db9NqPDfhfiAjdCxwf5FQwZqQxeF033ZcRKHW9NPcN1Civ4xfAws3zHn8e6nWtlwTvtrVj2Sz/V
L47nktrZzLFPgLRSXbryA+PfzGUmvK0YhNvtO7gFAJHjqu73ncVLw7ZP5OZb8J7R96LL/TC7Qu77
UA43ondiwleTvP/JpdyMq8UZ0247o6JYZEmUFeHvhS42PRfuuC1cICeOGuxPryta9yDK6/utbUXw
RFxGSbHDjT1vinSMnrFfoCDAf0gfTV6j1eXB6AJjV/PwFY4OREAid2qQd9PyKE0zo6/ZjrqNtEfa
bLK4wZvRZR/QKrMFqKbGWdamcIsPlTLC3KlimOI9/WQrL2STXRHnV28CVL66mH9dyd4c4t41egjG
aFB9BEsT3LhJOi7EKfWJvQ3scnhCHSHtyi8d/QTTeCESAmTmBItS9q+L5UFCJ6qnpj5hk+6HjpMo
W4cjaWTruag64kc8aX+rqZ397USw1bSeR9ssh9JyGElaupS/+cXV0WqeLTGsYeJkP0HvWogCviZp
DfRT+e4UDYBhsvG4NLNEtj9F51TeTg7WnK7ccLB+jO1SWjmQxMpxDibAlbGdvYzqo6RB7Ndd1zok
lU2Dw0c8dT7T3VbIz8grRbNJrTTfJv3U/O7cAofDIPp3Z7yGI+FosviGPYuiPKddeAEjMxJw0SGE
brrW58lNprB4JowLSLQx+CjW7jx85y3iznqW1SL3SZn5v8B7t6B8eXbuvHRilTGkKka5jA0ZJAiR
/XkGwvrLCsp+WgG97p+dsfYfpmr2qCtQ3qND3dvJsg76Rjontx7zdpOMmfjVmioSNKq6eG9BbhNs
Ahe631ilvRBrjOYitrlOhh9pXDmqokugziDNmxN1AOZQu9F58bQnAUVnpMxnnoNuxsFiaH6bRPyY
XEeLNZGKWE+YuGf0Zp4BjF41Tbhs9AgleuVMsQ0JNQd2zQE7BgiZeh71GgZIEa6LZU5/Tb3CLzUQ
cUgiB+hU2iAWju4pgqSF4Jmi6VMUdr8VVGlv5YsmA0gVc1+zvabZ0DDGyapjBbY6XoVNUYZblqSL
b6vp3WAdxGXwPlVJ0W3Sple87FU/XlH7DuKwUoPOL8OQFhU04CEdb4u4rjl9mrge15WWLvVWJeUN
NeI1I7kZYmdd2t3yBrkeL2AE03RYFxx6NJimV/0mg6JC+so8Rb+zPoXQjK+0cQ9JgJvv7GsNSKbI
RPcxY1RDZxykU6yNb3KqCeN1JNJhCRnhYozTss5RWVBjAr9+kjYZaxfCg+Jq6+YkHfIwEioTc9U6
m5CGaO/lsiQeW4XG2pJnQBZXx62ODy5zMncTCdlk+zFhV3KbpnGqd33ng8fHcENWVmYm2a1KT7U5
d1tE0H3cJsgVZLGJnMpVOJdEN669UpnR/opthnra9Hgo261l6cJsosSE3kpAwNUHK2395NgLK/jd
F3D/t02OSLVJ4ix7HBnQPCVNc0KCUnLDH8/yIfFmnVyJRNckufTB7G7swWn0VrrJMG/cXuh04yp/
SDdxtYT2dgjm4rsZFOH207R4+bGGaJOFG7qUYXrSadX16+Fqd9yMnRddMHzRmYTY6X5Dpa3p8SkT
z7Kxp27vLSYlDMhQMW6M5w6Ppo+8F14PbdYa8xthk8IJVo1V9xf4W2gYVgP3XhSWvRVBKbMNGWq8
PiheL6UrXJdnIbZ/pGBSim0iZuSg3GMFa90lZV3vC2fiq6eyvc5UlxIV3BERrGudF7a1iesUWRel
xHrSZVNkXO7C/nLSgjgfC1WGiLPR1NMeeCRhkO7QyruJbMLlFkOUDVo362ds/O6QnMsFUNm5IQ7U
AL+t7PYgTdBk67kVnFVZ3MUvsUwsrj957U0XthNN9shQIydQnS7jUkRU/ZvIt1CJoL9/SSvyszVk
7Po7UWp5DhhmksjYdp6DrlbUN0U1YK8AE35FvwX5O2oeXK2q1+0hSuOg4ELjQ0ZPmru7qe8Xb8WZ
T1FkT3l11vBWky0zS8pdRs0nTs7lXQUgdFa42vBv5IrDfo+cah1gMfZkmU6klGxDa9T5X3YB/yMK
4/+6gOqr2eXf8xWPX7AV21//SFd0rl/xV7qi4/3B9BYDUMS6KIEHVw/m35Cq/h9Xax+2HYy08Nmu
e31/RaqGIcG/uP+IkGHRDvQ3Jq+/BdZ4f2C5Zvue9XLoFZhV/hOk6nUc+Q+TbRbwcFzhLsTGDfGI
f/zzIM9ZenZsOzqZuu+SDSki5pZQShdoamj9ol/W5zAN833b84yscEeLOz/3JvZ66qFhrywed1Hh
jJfIHqjkC6rSs4lU8xBV2voshOceMyqYv9J7/y166s/ra//8XSPR4XjC63+FBf7rwlcQTt0UoShv
CqdSl4JNRZJDOAOIBC3Tl7GPxpcq9tXR+FV2GeJe/LJwyH3C2SN/IevL1uJdcbO7JrGHF93XyaH0
B/vJaOGeSyeyPkQ3ND+tTgcfU9X+T54t51+mtnzoQKU4v69kTI/fwP/zoQv06zK2Nt1MVwJpidvf
NSVzTEAIz0nvLY/kH5dvaRu4e9TS4m5cqN1XY1Hp17DW1R71ObhdYBwdKmr/PcEe1p2dNdn4P8yX
+TD/9QFxr1t8OGEwsvGdXgmg/zg1t92ui+ze5vz3RuJU4QM44oNpat78ikKdyvtID0Lduj3c7Yvb
OdLduYNl86tga97emgJVi9hmbBX3zCXrwVtZhTfpzdJ3Bcvzddo4lzyy3OqltZKu2Qykrdy4ltfH
a5UuQXH0pkiIA+Q6Xz1PaeraZ8cZYKY1tOHoolPYSWujMtyyp6BiIHGk05CaAnDo041sqU9uvM7B
MJsXcxu81WnEirjXa7Mto8ksL5CUSFrwplw8uUi0j01rEw485gQgC2tcjuOCBPKE6zMm39nP43k7
+RnJATIbxAstbfLkI9JMNIN6+YE5TfyG8jI8EbtiNOwwM99US97vslodGlYiN2nHqHa15IoQ5mp0
c7Q4M34KB1vqalY6edNYW444njPqutHz741M+4+m6+xjncb2b5FXwls1eUYvFIZKdyiItb71WaB9
L67zUm3QsLdX0t8LKLjspqAjcA8maueH2i7ix8lE1mNgRPO+tL1+D1VgzuyMhQTEePnXkLliXEde
tbwvsvEvtPz1VkCb+Wkn09Tuie7NTtYU2TejXYL3z+v8KUf/e1jwiCyrULD9nENHuJOmTE8u8LRz
IXV+x3SZCsdkFdUSC8ViTcL0fKktp971s0OYndc1t3bhOZdm8fETBlOdVht0Cv0CYTk4R5k7XUrC
qDc2MTAroH3tWdpWclOmhR+g+LgdrXW5/BCtdB/DZKYQp7YPGDJF063EoIuKIhK1J3eA7Q9U9p72
wPj7cBjCk8zzvmGi0MrXVFeCcLi0UXIV24oR7uQFcB0sJUT4gPYUvgF78Q7StcZzH4TRyjJ2/DFq
Md4Nwonvo5lHbDct5ZyfU+Pb82Otu+Ipd8aYtF4T35Zj0j+NUWe/m3JY8BO1XX5snHZo99rK3MMU
aXmMOtbxV2lWiNeFw+BVhAWOCTnF7u9lKJNkQyRuv7d5uwhorEzHbtcYk86bNYXa2XmcfkxCuSdR
sqO+oWWrz4OM0r0wjtrJ2RvNjfZT89j66eSvjB6zHYnp1aFAurupko4AQjlGzbhNhg71tcON7B9b
aYE0mdq4vlFRoN842mbIWVocya4oH+3Uds4azAXx19XSHvicyc4yBH0TkOGNYbyh6IsI7KrbJHlE
Ecu/pznrva00HRpqvwTaukuTeejItxzVrZi87FH0wXCeF3qhDXpYtrVSp/wO6MfopEVGbFTjBhvT
de7DoAH/5EUvP1EZnH3Z5c2Xsjp320at89ZeV59XXlWl+0FOXnp1iOgvk0TVp/KmDGxGMvm7mY/w
1Ey2d7EluTgYB2p5aEyR3pkyFredkvOdnMN4p5Tf3mS5ZpQSGII+Z7JhyOxE7TmF4HPRLhz56ccJ
r0SQ42LdIZUs7yk7Bgdf1fWzN7WgTcK6hrqn4SnN5BJU9UOsAu8Z5Kl5weYtd75eanLj2mw4Mx6Q
B88d02ey3eme4GxbJ+LLzR19c/dgRBpf5iA1H11hxzf1EHS/EvCCB8689JAVS/2ziELrbPLB4rQL
s+anGsiQWvWUtNF+LNtkONQOeJGND8tAHSLGPtvrLDBY4amgkQ0leiYaRHEfdnmarOuoH49pQSNw
KL1gfCkSp7XXFchEPmABeC8sRHqStRN8hMjmL+NoDPHXyg5u1FCkDBIDxcggKM5j7hr6U0MGtQpa
stBCR3v9rrM8Z1j5Q90d7XBST/yGiI0Pi3SoV+5iuhrPwEAG5ZJ259GGRaLq1ro3fS6eHWuZbgY3
sx7aOsZR4GHZOyM1RGR3DP1n0bYJ7VFQ5KcpWiKKfYbuHPmOWVOp98eModEdp1BnzgszCAAu+ZT9
yLSLN4CMa1pXUcBhHjO5a13kIEK8quBY+gSuk+Jlk9RmlWi5Yza+Jqbz9i6J64C/0jG7JQxXhaj+
8XBX+lV7or8r9d6dZp1t8DRWT7AZfX+1IP/vrxYoGDgmxJ9u1xk/u3LkK0M1WJ5oQd5053B9PjX8
xOl6CfzuRVRF86A8aU5LPrjRM8nyEdeiGPCee7N9EW6TPs9KcR1JHcer2Q6qm67Pq8uihHxDRnDY
3bbG9qXIUl0wFhbDITKj9TDMVXdEY3Os+yUy3Vvom4lnwsmO8dCLdVrHwMYcnT0UJKrHGxaa4sNU
NGiMKnCOU+u2j2Z2W/7Gvr4Yb+yeSJD2frtu1CO5w5dYW7Y146liCLsqUcQ7Pvog3mnfGg8EdeT3
+VITKRNnycmJpnw+27lnBSvD4buplyi7zRxJ0qjldWeTpN1jbXVUGay75OOmC6v+xjiwZNZpp5Dw
u9wud0Sk63aVT5MVbiug0JfSM/W+Zuhzq63S31qBLi6KLYezIAHgxqtc5zbwFF3oaE3m2cudcDlX
YZ3e0lQ6pyqc7ec+AyexEQWRj5G3jPMKKlkGHWzoIHoP84oVkvGXyaxF3MhgDIuNSlsyZJXd4veo
F30vRwdTWU/VBIM69bZd4DjNUZaer7chI/30RLff4twYxu6AOggg0aSSyTLvP8fQ0ibVs7bBNEVh
4Z9nIAyvWmTl2atdcWDtRr9ZkYUxqBgsOtO4qQzSXpQwVVFV82z7nXWcSnvIdgNG3lf+tb+VXIi7
2GSOjdpS9m9evAznIs7E0UGfdhA2ei5kQkFSbgsLt98kIv/JbYLixChPnqulIU9vTu2KbTfTFOdw
6OZtRJV0JIqMQFpi0Y9N0vq49Nxx+RopCp4racufqZ1lv0XMe3+0ItRdkmxccGSxL07cGNNBks81
brXKl1PucgBvUR28x6Ge0rOlZLAdlcP4TgbZvXAX78DHCsEpMdwGSof+veS725rUrfLN3Idhiqyd
RTcFtyvDh8XaW4VjHa9sfNSfINvZXTNc+NaRi3p/mnYE6S3fiTeWu8Rz1FMcWIKcd+HfaFUxYhnS
/meVAew0Td3e+dzQFzFQH68s2Q38BU0b7N3RHX4VDDHOIsmzg/Dm8VQHCpsaSMT0XmGKP1/zsHZJ
wY7phoy8wln7BcJQuvTLHaJj9um0pl5LgFQ7nzn9rVO1FBNzrDQHeYwQ3VVRgQY1xcV7FFvi3mU5
ZJey30nqXVrYH/ByAM5CGKWH8kOOgtapooNEPkadNBXtoPIPrS/ksWBt9zzPbvVFoFa0TZlRnIiU
aloi+phIdWln4rUz1Y39xFZie7EFV6ZhOv4zaEaCeEc5hOfS92J5cEVOHW0N2bfO++7OzZtlU5R9
fZvjIn0Nyym7gY4sX/zJ2Ce/s+cDY3j/ONicwfsoi/QRs2B39k2zHIOBRDaajrR5qAoRK1532Hws
NrNfP4kckbWsC81LPM37ninOY4zr97MkKafclfZYfwZ5Ie/62XIYT8jpZ8f58nUd3+29QMhzLSwb
GIQgicxgeUC91EX+QTfE0g0jheFHZZX6hoVzbzcA6ASvEvfqh0144BmaH6vHqkmq4yR8/0wUl0XF
bPy7WjdKbRb4IRcM8tU6DLJUrCsGufll8erk3s6HatjMDfoWNXXGu+tG5rbPYlwyjITVa84o6xAs
fn+Jy8m2t12LR/SmD3RzVF4yPYVlXL7h9OJ0kXlnf1qRUx2DXP1uPH56s6T2Y5H1yWWsujLbsjtd
nIrON6fWabqHVCo0JewERLdJ67NTzTLAcZRZvGF7evJOaTLaP1RMYPkBY7wqnnBWzKtuzoufIdrj
jYsDs9r61oQUUHrO+BzL3r5DZHTqtQZ3k6/xB5RfFvmz8nYRTfIlRgu3YIwN98zGgCcuwo7VTUkp
h+1KBPHZHot83/u50zHzcPRHgAqcbtnyGo69rcx32kX9R1mP3bkrpuEHAzd+odaAefqQz8O0M4a2
ihZ0ehIRj+7KCuPmM+9441yR6Xsnd5pn4Tvtd1gkBnVPN4/Ix7jf4BE6D7mTm3M88qvYskUbe4y9
YnMc57nx97IPPE4DN3yaotkuNgBxpp/KZiDmBHNDWF+YZserV05cSpcCdZOlaI8bnoG8PYeUvRh8
Y5ftwalNaOg7ciYRKVJ5GoVaAlw8bn0zawJxD6WL+6klo/eroWdwVqFTxz+reJJ7RybidySX9r2w
ZnHpXY/dyixxxV0Ru+MOfXl6TUMuHoy5YechNtr1ybD+kvNpts3WqWL14IZNib+lx/bSz/hU1nMX
tZ9ersW9r3vKxnxuHmRRTL8YVcjncurcF1NNiyJtx4blznfed/uY0OPvIvPy+5Zm0KwytKIvq418
s69ny/u42gh5auBcbpmFets66tzH2sOZsMeKGWuMs2Oww9vBLSN667KEqbvv+kAeKkALYst8IP7o
lU+gZoBJc1zJoUPLLFvR3ZLd4D+qGptfaPny3mLu3K2o4dyALo3ieeX6zFPXTM3nBvdksOxo6607
X2kNjqBrgyekeW/YqDzsw3WTGfogElBjeuzBRZTx/GJbQiyQT5r1N28XKlVy60ZTWu8EQhJUTv6h
tqHxrHrn5VN+Kypu1RVLM3a+cUdsVJuM2fWJS6t75SpPbn2szfUKocjaqaxS595VzofylfUxud78
6vZz9BwyKr8ki1SnwZTybgyy+WThc2VQ3erppuzqhnD1NqGJS5jSFjOMMji6o//IkKQ+C8Z0txIT
0b0TVlWxVWMvxhViX9CtxRyEZ3se4ve8LmnvXMtNbqclWF4Vzf2hUkLf97qIvvDq6BcF9izZJkm2
kFePyytbQexND0NSvsU6qN7ycF7IYK+GQ2c659R5RfiuXYk7IvbT9MlzRfUeGyWRzNu+29i6EQ+2
HVhHOfjmGDR17G8b1aEcYVHmiCQuIL30UqnXqvad6yXhAwpDWYt2AsWveJhYoC42Y5CgUhjVvKNa
j9Ual910iFN/eQiv7gbKwuHTaRJT8Zj04UPG7clVM7VHb454V2kA3oN2ad7qRNi72STWLsoKvWur
qX3qWReJNnW+0K7kmVY7XHphsJmtajpjwiY0Tc4jdZg9hd5dFXrZDsePvBlNxMMys33M6CZHyDml
JfUF4PWZ+QJxtqbZiczBdFb5ipEZrEa856ZnSOYOxZ1jEZ1xYKho4UcLFLFWhWWUdcmxiDSbTDjV
OSsHBlgqqqt7lyjXYz+CVds6Q+16dwRC87zG3Zicc4vO6lGmtVWCIObx+Z2pZCkezRBmTEcqahux
rUOEiqOrm8U9N4HEzEkQkzcDYm1S3axHVpNS7Iz8r191mZlmRcwwNtECTyk/ubLAn9sW9N/3PwmS
Vdms8+V2UY5O98kk5ZtKiTLe/KkOMywVvUtctA6n26hR0T0gOz9aj0UQPP6p0WzlNKTbbZnyWtuh
TrJ7zVLIXU2/8oRtp3tiJuJilrH0X7as/qPJxG3xBSVbfJv/e/2yLyFnXWS5+bO+/vf/+l83v7ju
U/37+cXpt/6XQDjn+gX/nQgHpZeVbDv0wiu+xP6H8cUfUBFiyt8YWvx1SvHf0wtS36AIXnn1dCfw
Qq6i8t8D4RxiHNitZIr2l8HGfzC++Ffgkg+dOOavuJJpiayDA/3P6jRKakV+MDZczQabuwKM0Llc
2IKFwBGMIJPTNDh33bwQsGMQY1fKIRjRHsfpV1eN6sekyxzHuFU9p2PfkMbNbOBN24IdflEnP/wq
ie4LnI5Pdj6FEjOf9eHnUfr15w/8/z97/8e50h3+/bP3BJf+oyo+/ml4dv2Svzx9rvvHFdLm8PQR
/JeAIP7b7MwJ/2BkBqPSZ+uNJ+2KLv17GiHIWOZqDp5y9goDvuhvD1/0B+AEUCj065AhyF/6j2Zn
zr8MR9jI5I+J+RaguDCO43v858ePB4tEZtI015yRbv4jBbSoVy1DJZvK01muOxOaejVLwqJYY06o
f8Uly1oM3TYRssmBgQ47PzNCXbe2ajfeL3TMP+ehaI/p6KofYkQyKxonec+adHptSio3bTMglqy4
NcGMpXqSzfMV/LMfCZ/FLhNVv2sGSmeWaPL3MRqWx1KXRHYNGYDtxTrYqprwmA7tl+vPXJztNLxS
QBGRrgKLwt9YNxKjFPd11KldEI3NwbUpSGcV6hMK16e2X68LZ1X2s86j3XWzAPHwngsj919lShMm
FjZycMwNxyUjf70f/V8y85onn7r8brR7CmDmbOYSSSf4zGbqqj4SC31CHr63s121FNBus3fBTx2a
cgwfyjoLj8kQmhPOAQKwGV2fJNAqUsQoYiYrWtt9GR9Sgd1NsUiw0xmbAUkv1GEkOuMdXIaPdV05
60FuumYa9wPEnF0zYw+23Xi54F966SNpYbBRWT1sQ972G0/J8dwgSOzEUJlNz9ic9qpL92lYr8Mu
+HKqoN/gm5vuW1wGt4PXtDcpItE69a16JfziPvbk1fhgTztbpuXDWCWvbpHm60nbVJQNuwlRjZcy
zEipFKmGjOZ0pxDcDHWR/8uK+bELHTDXD9tnK7CC2yTH6IeNG7xxQCwsKZRY5r0yI7+srVcj3r61
CrvwpSyCH2zOBPeWAYlmqci7wbAn9ym1+2qMEauxoHT+fm7VF3ByXMqQ2Q4VYJkTrXi6xZUkPvrm
ldnanK2DUj80ijGC1zhUhviNcJiy55CYb5mwsUXYa+/cNTPzmjYUJIbwDW7J5Ow2YbuwODIFw8Ln
YerHOGv79UTo5SGqsnY/LDQV85zxizGTeXXGaHydBj7BgWWzN69bXvCeD2c7arLz0HbqJNt+2LmB
NW6AGOG9YG7aKCSheFT+SgbazGt3csdTOrLnGXq5/1N6o9p3IKo2uZb2LWO3aeuZ/2LvTHYjx9Is
/SqN3jNAXvJyWHQtONks0yyXbwjJ3cV5nvn0/VlEZiEiGzXEsoDORQKZCrlbmBnvcP5zvpNuO4aW
IjBWM7pmaAYXAD7ZQIl2Vlb4t5b3CrVgL7VivNbcXGh2Xhf0l2F9U/kVb1vSOD6UOuegHmzKPloH
TGKpFpNMlda1w5hWe0Pu1K8Vw0GcTiiB1JSvgdgE5/9FWMfRwWanNFsTdFRMv5SY2W9ZpfUkJtGG
ueIwnDCq2sWIuPHGD9qLEevdIUKy0VxL2tWxKxrtoKmdHsIUf5+tgRjIUGVeWbRqUMTZIxwLBHS1
mR00JvnhZBwl+20Zj8lc177e25MLobb31NmovZ674y4xYHj3ah0zvjK/bzZwqoCmAydYZ0XjWcmS
EGdQeyppQD7MMlexq7X4c5n95f5GE/HzliPKztxtrsg93VMJAfCo3oqVkzrPAkFu9URIrzwRhOHi
ROnWs5nN7UknNe3igrB4m5RVuFz5FM6zQnExgop9NY/GR1JhKaz1asP3R1ql0PomlOSyTjb3iycl
FQK0lXEWW32BQZG+A6Z97Ov8XUn7MWi4it7huGnOCZ5XEqPxE2M1ytJN85pUZerZFmJwwbPtinnB
PzNToVH0OYGg1h78biUdqqD483pqPsF6zs+MosHzxYb1aeTr+oIlIVXd0rCeqFjON04k8SmC1Bpk
nMvdlh2JunDH4JkgncIDxzJcNyixxHrvuQZ8pmJvGArOVksgIxrfY2VvmmXim7UwmVtZ4dK0nzdX
RB2WyXxekzHfJ21JzKZSUuVRDPl2pW6GQwrx0hxdVFpOw/iuG111iAcfRFyDHVGLwonJ/KErqMV2
+vlNyWUWqCqeP5l5lRpJ6Rab7XVxds9BzpXYIXxd5NMp1kR1GE1MVOOAtdbZ+ieuXtdVM1OvlpMI
ej0v71D+p/t5TOM3lYlOMArle99uA/kDad9DTNTDzqyCdIq+VdI6tGIe9t0qnONsOHvTsI+qFMOT
tdH8nuTjTpktlL42RDJXT9jg2jBa47UJ1BjtPF5bGmVn5bjozpeeZfdSECTsWiVy1yX+YETIBEub
tbssbZujYaatb1E64XLX334MU5v5ds9zmpnN4IoEdys+3LOSk72jN8XEl6b3fPpr89WJ/J1GrhhB
qxTPSoU1ERodlsRl/pUaMZQ4S0v2kxEV+00o8j01U5tYd2IFiolz2mgNhq+xHZDnawsX6cJd0kke
a/b0Q2ZbbUh6uj0jkV2YA61Hi6lPp2sPPGQhUWeus2i2iWttd/DFs+tY5K5jtgNypZj0w7rNVc6g
WOtDe7ILAj7GqIZmgzyUFnXy5UzR9CI1vdkXxjwT7NKZA80FNl6h72I1xq/fz/rBTLqvKSmK0CZn
hiXVqe1b/B7gD8A8lJ00PjENVHb9YPWGq1oxRShKJB9RqIy72Bmbezwe5FwowtqtdlLiMMjV3Uw2
+jhiA7yU9i1P3I7NYVuL+pRo0XpQUsLSy9wPbtllUEmnRHiyngkDkxSeSH0Sd3RhW20vTkz40LXt
pv9F6HND9lhb4XftvGJV6LdPTOngBJTBODpVzWyyUoZXbHrjfTal4HuHdf5ZNTq35U0x4lPGNO1S
ZrmNx42R3zydLVHooVGaeybLKvkztT2ow9qElhgJ1iZPsqmNn8izvLHs3YdC1cvzhBk3GHtjCSK1
0tyON99yi8I0AxVD0pUuSrlvOW3dvAn2firs+HuvbJz57API2tMi1pNpcf9G9zFbNWSE7umNbL1c
jY7Etw5tRsedQ0AMpL7Xbizes6InYZIVF0nXZRqv+hHB2kDJXHofLzhRubE4Y2s3wravdvm4HDdE
24d1Mq2HMTIhG5VzHWIu/MGw7RA1C3ijCt1ivV+HE5B5/JLpTgccQZLyfSEHSwsjEfq0urNjDLOE
kE8DbagMUSMm3BgAyDtdJqu6mYala6pdT0yv8zbsnVE5fDj5KmiwmxQGoDiV69az1GIPkBCb1lYR
r1H91nF+JIDi/CTjS8wzEqZ0cvnESJxdYsfBmM+fVFgMTZVgkUq05WKzlREX6IhLOuvjusrHm92W
EAsOnF7TwyIzzkRBXnIHZ0niTGVgWxy9YsxVa9Hs0urqrNiB603u+nglV1iXeP57AK4DhARw9NNP
KJCzj0Oi8VQMIa5OXT0+LR9YgOa4kcwPdmz/qCfnVZrHVYyXkvO3CxIrIw1XPnZkVJRuOunUFE4D
73FUYKtWLRaZxGJvLLTYbfREkGmINm810p0RM+9SrD3mr8bfuFRco2T4mczLCYgYzWFraQazlbwO
hh7k6vgdpMZTPRQ/py7+isA6YsTBcgPxtpm6XZdyWlnxrvu6TB8irrUUBZXlmbBsE+oTJ+BxGs8r
GpevqSVmUBEmo2m4bTKmQT9zyC744Mn1S/vJ4bPmWjB5jannYTy9JTqW8UbTWjwpjAiT9C6WZFgX
kXpWbZvszsVLVbeluzbta2yJIwTeaWE9XWU5PCxx5kdMjCFr1UeM9ctVIaj+Jm7LpjJ5TvOpDPoz
DFYFx7+WnhWeZGY1xwZzy0o1aNe1z8xpRaABUAXQgPs6K7K7SlbdUdEquV+T2MApznbyrWmZOfal
Ir6KLZPfGQm6S62Q2iqPHPv5UOshoGm4xgohPJJ6dzlfQy4Zt+aDAo9+lYCaYPW3ul+T7mxhPLaF
V5MDxkhphHprbcFKQIPDW6XczUS6/cHUPvm3O9JcdymnwfQts5+u6pTbLwOOEF7Mot5ZnYw4FG12
AL2i83L+WEwxOHXzcuzftKzHeuVM11IbtZCBd72b0PxOTKJVj0RueWmd2Hyxc7JgHFyanaitOhia
R/xnvGyHhc72pdZ5UPvcVBCLyIaPiV7hwrF9GqXDTTXXs82cpV8HPNviro7SY5O2ZFvjKj3COtut
U/a+dkN9zQZJCW0+HfPqtjKtUx7mMwyT2b5LEbNPvTEhhXatduFMYmJVmzUeAlp0ivqyWsw+1Yms
0rJdeidiwwOycZiyYtj325wdxta+ZwugxnKLTsOMql/U7fJmRBr3inb+VQG74NoTk98couM0Vxz0
Yai4pEAnjvzdsqsT/UKw7xHTNDQJMZg8zo3Bc5J+K0jxD1vZA43FoXid1MH81q99zC3dYW2jsDFA
E/0sUhISth7z71UQ43JMOmSW+tkgflWpOUu5Y35NmvOEZP3IbuhX4AJdntODbRJ164SpvhR8z92x
BFqzFhQrRHPJpmsQ+99mXmfjdLo7D9sDVvHcJZf7IYiys4xBl8szkFy5PaSwGzfxA9rGruI6j12y
8GYmw2oVHaucSJaCoSZg7BcHsWzKN810AkYFKOtS+jIfG3Zh0LtWZr0KSmu9wpHHvMY7WTjnRNBA
NDr6cmi0pub8wKIKdeRxWs0k2CRQE9sKWMCo+lYSE/aETBmHW+8R3z72GrO4dLW5BlMqfgxifOVg
dB1LEmlE/R4Evh1ZGe8iaw2/qDj9lFL49JPgmhSZtks09Q2MB1kNo+JcbosowEFccRWqX2uoHLAa
EvWimymYYjbfHUfO5pedlisjg5YBhjGuXOiIeFpSjj/H7BYC4zFdYrd3CjyelZJ9q4nwXCRGOcp+
CkL405bxjUde/6iQsXeM+KeK21BeHAUq9jdlm/S3be2pKjJThQBgNtMcJOlMjCkBq0ks7dakdA4d
Zp0XMfKMRWWvj3wNqShlAeeASfAgYataiUY4pXwjuDAb4eik35JsQB3YWKWhuTBG47/X9c5s9ZXT
dlW9mK3xfVz68hATejq2NcmZvLEF7AuOxpUydZ4dC8AxiVWfsSpjtRuHW7l1bT0INapdNa8ZXpIq
f66kmYXc8BTGQSu7roXfmum90eOqEXhnbFX5mKN8eBgHB+qOMUiSOtz58m3VLk7mLM8UI1V7NS5I
6Uu5VS4dvhtp4Kx9S6dF3Q/qlh94GKcrDxRAWNWMONZtNpjW3iijJ01GBIkbdPQAXkX7iPEx+z72
psrNq5N7mQhqRpJeecRsuTEyHVMGetzpu6aSgV4asFnyyA5j3IKMCnsGH3VahJZmZZHbNFvy4IiC
g2Nn5gThtPp0M/J4vd6bn13DcFjDp05yvU6JUFpgYox+4i/deh7ESddJqoOruHkUjTINGnuFIqbY
zcJnLJZwxsAQtuNsn/Kc3JRHiUbPqcZKN2xA1ugNMteu2A7aYMIqobgV9YxYY6X5blIie+niYfDg
5BS+1ebtMY8dxe9KrT+IarFuwKAoBGSZvZhG/EGIkNmUtX5IBRmwNixl1zpJd5AwH/zC0WNvTliu
8rYybh+hEcBw4+RX+2Y8+q1ekkPdpE9iMLCi7VDXJJsH0Eol13tzC/Ny4sUmzxgM8eThX2mWUfsp
R8s+csh3fIVM4j5VWnsvm6bZJdWIo9iR+nvVjl5WQeXAL9e7CmFxJmJqp9wzTh4cz1jK5Kiofbrv
FIOZvFo3e2fEyt+MaxoOtRh3Zpc09GwB0nzJs9J80no9djPFYbmyaOmuqlh/3FQkpQl5xpuXLr5X
IvQFtnvF10q727fWMt0v2tw+GKKx3lheijdnkulznETWnUpmZUdIVH+MRiI3boGX7zHDl37YUq14
rVrzThjANAKmd/Pml3M0PzEa5Ehna+CtOV+JpfJkmpV3zKj1N52Y+2Wx2zIhnmBw/aqjTD0wRNSu
i25Qd2rEa37O65EYPHjRbGdZa30fExR/NJBs0ATIV77PtaHkt+R5/A2bIPKnwZrwlJiZZAht0/qA
xgRAIcBYiZlaJ2/39ycE/9PmTmQb/jPtH47bx4+P+s/S/++/8Y/Bk2n/ZkKtZL5kUBSgkg/4p/av
mM5vBFVM02QAYN9iM4Rj/iH+a+I3Hfok1RP8TMIlRZH/h/ivab/BkL0VPxKDJdRg/x3t/3d86p8S
KPzJDBeALxv8x2E08S8ISlp9DSXZTIHDUCg/t3ZK7lD5hoaLfqfu80mYPqywKmyIi3uooO+bLRDl
+8Vy8G6SbEBtaP3VxlkfpP2kP6Tc4rxNa4jZQMhDcO+yqXxqV6bQ4F5w8UxZzRUhcfpiX5Ec/pom
NT1s1YTChM/KsxIWvCmDJH4ZkvSUdwhWrZJu7+RgQOEglffWzTrh5/CY9gTNTWOPoBhlLI0rfpyV
20S4kNf7L9rf/oXVyRul63AieRsYBEresr+OSARJEaeoatwC0cTZOLqfl/6Fk8HC7Dgf/4De/v9B
GoM0Zqj/8SDtnP76kQy/cCT/Sqs/P1K//94fj5TDA0XegojPrdlVt01iSX8k0ZzfDKaxt8Zg8ceY
7U/TNOs3nkpJR4DD1OXWofHvD5Rh/cYjZt94voI4E4O4v/NEyb8GjawbhxsAPc/7rTLsj7Hdn4NG
ozo7KAit6TaiBHRkrjiAccohG+dwCQYsy7LQ7xKJnjkYNxV/2Sxfr9bcV9XRhJCjDz676YidjMlG
vk2eGOJPxUi/2SVysZAlKG5TXh2TGpUc0GA25OdpS8gj5d0bxF/H7QpbHPLGYjrCMXJwiy6bgwZC
tXBJ0bYM8sr6K5FF4xtYOf2F9NIN2LO9KGXNDSUXFk7dAm8E0xm3gp8Q3nhyV0xunMumsvczNblX
iNpzSqOMh3pLsFZ6lu6GqkpCLJPJDnCg9Wi0o+H//Q3kucbBVv6n3ob/ngNi96u++yCR/69/1F9c
E/2//f5jDLr+x/Dxl/8RYEwd1ofxV7c+QmQs/nBY/OOf/O/+8H/9+v1PeV6bX//nf/+ox2q4/Wnk
Yf76/Zd8Yf/j54Y21p+MoP/yxNx+448nRlfZaHR2E8wvFMk4/z5+Frd4Jv8njRAMhXl0+JV/jp/t
326d8jTO6NKiYvbWWfrP8bP8DQmUPctm82BH40d/w/uAwfevFFYLbK60IE7xQjRhWf9PNq+1WmNM
EyP1M6c7Q++KpsDgZv+Q5S1G55nMsIKcxwGMKKWrZpYWoBDCeUDlueaGWmb7OjXVPuzoZsd9aoOs
Z+Zg6W/0TTqEP6afOoYc2AoZkaKeLk34EuhglCe+qtqCiNY1p86oo2/QiZ0dY+zscZsqw7cq4yJN
xcFMH/dHtQd725XKl2jm5aKZ6xNjxZ8MgCY95IDbMMN1BkYkWn+Dv0QEoI0jkenMTQwxvmAOje8M
GfW+Feuzei9pbat8LZ7SnMcpEnZo454a0ONSNXm+XXqScFZ1uU/blYN3R6k9aaDvSe3YIC/0DMkn
iWedxHwbrVaoTY6618Z6ocdzhZwkYolOCTcBCR4+6mUS7euwlgoZDbFGj1x74i2YoE2OXkJqm/LP
JT1ozGsiEKxmH8i8ja/IiS+iTMSbHY/GmYQio6XZ0fhhfMuQ65VDNL1vK2+8pa2rvCO8NX0U0KlS
aBIqqnJbWVcStrASsBYST8iX6Eqeqfm0OWUwZCqFuzTs4Mix0RX+LzSvLnbkiyxZxfcKQzklwKey
PDuKJh96sKY0eEup/QBxlPnmyofjGkrbHwmogSruckGpseognIzjPH7I0irO3OHkcTJiQ0EHgxlT
QAMJWruZfrAI54dsrBGcuq76jvjuuHaca7UrOwvbJD6x0zTk8pRkJLqGvDHHw+xE0wk3gex89IuX
6PbiMd172LhZ0TFSQPEUwgSFf4/dOeb2X02Onw8y+y66Hn7HnAFpzQXG+oXmTAuH8rnPnBRAW5d7
Geu3t24Gp3FlSX2jKk2C+LG5n+gKc4XKZbftc/J0Pcy6oVsAdI5QdfoSBlltv8XmgB+XLBr5FPx8
sppDZU7HUHaGH7frxURPdVM6HoLaynxysHJHUiViG4EfPdiWV1m3GFcWGisnN7sXs9cqJuqreDAX
MgV8vXy9E7pbACkMcm4ybg2Y0VXULfIxHr4jrws/rfk2JGCgdo2hSx8mQ7jBPPGowDHDKdpKn0gM
PLmGg18TZzgMo6OTP8xFJQ9rhOoK22V09ZsyVEXDcLRbIw5MfVSOWF9zN82dJ4mHc4f5oXUH+CNc
RJdhT9LyFQiXZwCcwtbcWE+UtI2erqgMrWN+sVz03CFkCKMt7jUFwUY9dLp90UbzmIH2seLkTVrL
GEa98FADPKEyT5XaS8mn9NymjhXO6UAix/4y6tg4zTMIjNXIfqwbOLMUgKVK5MxF+H5rHCyUBUuL
yPJf5Dze1yJFm2kbflwuKdKX5hVt/JmVTuJtiYCZwb32pGHrPpSj+WvVgEMnfCC9HU9+MivbtVsa
4yDRdeFXQC3sNfUXjL42BKhnfrVy/F464m6Zte01jtEx1UXWT52tlZMLHIHX0aZez/P3JaMKek9p
AoGCUrWIfRmrNSm3PKs8GDxT2PTwbOYovcNvzCCLpznKgbAuhOvtdSpe1q2BLUhQusFsg6XkWtlA
vrT8jEkqOpvrHN1EYhnEBkM8fJWePoqHbVK2B2VTbI9Z2a9xbupjgWa1V7TU3BWqqajuKkzstLG1
3mlpMX/okWaeWrwvRVMknoAKzxC2HutLOjP6cyuegFfZmFvhZ8C0n4DlLS0BjuXGEgLmG2YlgpIO
iy4QMs8e+OaIxt0G8Y5B1D7UfNuDZW6NBxLJaDDl0NjHoeiaVxDcEStnwtob4jsAeVmCv3DhD7Y3
s3xCVNsqAKDS8rbs5q0A6sTDEjJO1w4o7qgv21Lw/V+pHqqLGoPTALM1RhQIN1CvcFlQ+C1yMi5s
Tax+Vh0xeGIgmwS9JInkFRzCCEM55U7lEhYU0xKxE4Ijhiol7prWac4oYb2XMCl/jCfFOKONRgFu
LQJ80xyfsQh0ftwZY4Ngo+iPaWKxWywEPUiYThbRhnWzri10plCVZX6JZU7JYQHGmOfyAtzy27we
poJXLs1ur5MzS0jtXlDq7+uxrYOOMCnTIIh5OWDaqz2j/SgdHF9Pr5fcL/Itwr5jlL49crEUcWYO
YZVtu8FovK4dlLcqipVjovb1fRGTbNJodrjfeha4VK8Ceoj9Wy0QE436nLaS7yp4W5gtRdAZJQEX
ELTM4nyCAb5aUBbfKoovpYiDNZn0YGVSiaWhzUIaXmCtZX3rKRpp1r6IH4ldu5Yln9Il/kxtQP34
OJR9T4BuJ5feApgpJwZya4YLu0nEvaPz1VuT5g5+xb2uOs1RL7B3j4tiPGVF+9XnGtK6RghOmWqW
gbHyLa0tvTG7s2z0n7bOGcXyzXvEWYzagoj2BLuZ2DzDpHMM+SEkNIAHwczKM2ER9b4iunC05TIe
ioI3XpRxe82qkghAgV/J6kvtU7O5XNRVNIVqTSGokxmX1HKenWqt34XWJntgnXwfR/EK+Xxjptmw
oaUZbpTekDwSCamIHHD6iBHjoR27mHBMFr+uS/81puw80ONARddzdEfDFaMRdEy3LUfarUzzcVqa
2x85JnvUi3RnQvUNqG4uDyLDGF0nsKabRemO7TDDCDX6/lLJ5KyXs+0lKsFYPUk+QIc2z9Yi+4c8
n5uTqcEBIFO5HbD4cIjSsvmiw6gKbJj8x86quj2fEjeUaiVezIplnyOjadxGXY41cvYZd6XCrmY6
BxNB8VCvW/Gjn4XB1GdVqZucX5raes3iKiw6fT5OWqfxqDnVvTVFS5ACGAyGpLJe5tmZr7g57GtS
VC+aDTmK6kc/MTYkRjb6R0hhzDngJezx7NcncgLZk81I+bQ1WR+kdYzrSDBo7N15s9L3ligEvjke
D7lL17Q5oS5WT8OgKIEEf4Omz9DuBNqJZqihy2dE5oo7mWnWxUcu1ST168752DqnBiWmphcbbPZ8
GIpkAh9ebB/zpOc21qeetb+P5aO5wH8thqV+Lckj3q+jA+gqkf1RSutlHRS5JzJVnPA5t263JOqD
02rcDps+4cDJzPF9NpPpa9LNMhizlbgSojDDWEchVjuW7X6j8/6LhN70CALNOuUtN75IcdYg4cc/
S2tsj1ifkq8tNn9l5Rh51QzYoxtLM0SbHM5qPJuPg06RmMXSTyiHa76v3coe11aPYo+EmtivxjRy
vhhq5dLxMCi+WUjrOStuH3g2swqqegFf3IBHNfWOE1bYP2QwSNKTYBuz7AAoj4HzIPWj1ScU1o7d
3rAYC2UoQyxQwwbyLdfvtq4VP3Kzkbwi7pvVsPVfPCQgPI1NTcK0xcfJURPooNktb0RBPfyn+a9B
sjjXhW6+DkDBTnz/Goi5w2dmTfFhiZfonFk1Jlgg6D796MLl+Di+EGoqQkxG79BwlkBozojHZfLj
xH6J2czJEB2kUI9kwGyaKMAbJKJvds08+tWWnwGUYa1Z1f65GuMnokOeWScXNjxuI8LAXpP6pCLO
kzU9xBi9Zvlz2XoPsyUGKBNgWfRjixJzt1T9fQVRC+F6+6ht5S4FVe4mtFuETaaoocFB05tVzjwt
5Dumixy6hRUQpvOrstslzZYeqKS5dJne7GxrjAObzQRjbPWz6ftvnEWI0Sv1C9cRwmUMGF8VrAgA
1JXWV1dxVFat8gtKDq/RFEcBUMjCT6w1e6uxakKBdnqC8JUDumHK/BTYlTvoy6duKbdKB0gaNgdb
t5cFL2XTfiyOguNYc3wsNviwRnPY2eQv9GUOWlWuocqhg/Envj8ryY95H31pWUNaCcNfxOXCU1as
vGRhosM6azY+objzy3wiTJbDhR/myDmODTSJPEsV1jVGDdtWNR7kk4ik15zupabAD+FbriPC7Ccm
UOe4ho9sSIwGudp9ajCBXY35r8z1PuhkNUF+wG/XjjpIOYubDFD+uOf4gOMAnNuHqsEPKRVFv7Ig
v1VD2z1VUB13YhAcuFbmf9Zq7OGTLj7/EPt6MbT+xLH53PCe4yMZymMMXc/GFuR2AC/HG/ICqu5z
kQigaZuDD8fya52ALFNsArGJH3WkclsMvQAVWMgV86zRd8TNbGIUjqXV7eIY16FMdI7KSx9CkWEZ
rcfMlwkmoMapPpXWHHiXyWFbIDXOGq0RVxuAsk20Zs8Y5GhFM65VPWDnV5LkIteu36e9PoTcokjM
LHq9i1CXN4yugVS0LewMtd0vXAX8Tjjdnun0C0Go0StbQvROP4S2k9DIBNb5uxPD4hvAwjbmbPM3
4cuscqANg8kZPqJHhkly9MhWP4Wr0Z6Z1uyXvqHBWUR7J+Yj0W6ocEsJWmzsUqte5C2JN8QpBvW2
3dcU3wXqPHLKdkJwzQoPb7kr9HwNu1x/LbJMc4dszg+0o4wnZRzw7A4SIEYu2Bs5aFjQB3Lc0HQd
hCK3kgBLYBVCLuP07RTPVUzJs9p0QAejfTfdIKNE/8BCVkMAnOiYzlnvK7Nd+Krocr9dBdUxypjs
tmwEd2jw4ln5D0Ikno5p9pit+P0Q1OV+w2d8Y/lgN9KqeyxD3T7fRmuflEO9X7M+4qhtbodiTB/K
reHBtDgxbwEz1fWQLTnMxSwdUAWzn0ui3zOeoo+gDeDkj8mkcWTEqzMzjCLmOXzrGk3x9FIngJaT
MNNy059ZJM65fWelP2ausigWEtit0A4OmPUW8yZH7W+5OS2eWX7Ps6bGcUiOoJgReSYMS5X5sx7K
74olJn6Fi7Iox5ccr7M3R8Vdsuy1+EZhNN/0xf40Gr3zTQ1C8TQ4jM7WCLQoFHqW4UxyAe+2g97w
MM56ipqq6GlQlttwrFnNdlPR6iDqum+4sxtfwVgUUv5a++ooY67DmsbzssljV5rgLqx6PeBb7l1r
5ZrqtPOTWSRNoIub6bJjKQTJhBfmSe0c3dXsscSIP3/KObvIyX7AtE1/TUVncgUqJFCyamfrGs0q
kuicY+wtbRj2JqhPLzdXFCRObMJOtD05PaZ+1joQejWnb7FpnsEgemTIA07ZqjtTTc6JsqHWi3Mq
+g0fVDRVk5eVlOUNrza9FP409fO9QMhiqdtumXom0pE0vTbBS6K263bAQaa4rSjrE2lhZq+Jwmmm
727Ba4V7MwRT+TBZMdf7BddTawdrlnc+xPr7KemvZTNf42Lk1se2CewPYYAOgSiy5iOSc+xb8/K7
dne61S2WzmgCuGTdNR39mT6QS4KA45oygTo6zYq7re1K1Y5mB4m6pdgPUwfv8rI+MrUndM4evDr7
pLebz0YAMBbtWl1GxJ+9omRfQ10MXgbS+thuzJRh1yBTIFd7DRcsHKbOV5VviEFFRRZ05m6R8V6l
g6EcNdxlR+yy2Mh65YeG1u/Ruk2zTZ1MbtXgSEtBj+xqDUNgKsETJqbWB5nec+RPh+UabaoDUpWv
A7eM/MK5/XYF1Z/4Ox9sewzXPBou2E4UxI94CiIFb125ZI3H3OnZaqLLXLBh1/IHIv1OZspjyRV8
T3vHI9gpxEe1eOwgC5xEscKciB/sulJdDVDmOnTMFeJXzDw/1XLIQ62odYD+4MeLaZpdo+kAfhuE
ZSOMnTfHICylNzNdjRCfwxOZsN7fzPK+tdfPAgeLTJjUR4OpekkC7SRrWogIGnuo7Het0P1q2e7q
cjnHmrWHWnBsjfkDDDEojhUE4xovU5AA3UDDGEs/N7YqLCtWAcFt13U27V3XlGpnCOW+T+zvxSoU
zs1ZTMVAjXcCBy55zkw6g7dVLcLSuH5NrU7c2YBXmpfzx1pEN8+pgHie6q7tRHCTW85DYom2XVmv
DFRsfaUWDej8OMUf0InCOQEWL4z22HX6rslE7k0GmZ2FvL0HqB4jnho/9GnOdmgr75hgv5uw3hCg
Db+zitSf4jEsqXVb7fhmsy49JRselGF6RW2YXfwJcLSrtHQNE6IvUXnDFbgTvWKD1JSv1XWgO32x
3ihg+AKjTtbAApkUgdJ0TFaEWFjFvXBMJdS1oiXAgIiyidhHDcb3vva7uknLkH4GJ2Rt4ObAZTLp
VpqxupOaQlQoyJAAEfy1iOE17uB2ZeKD0H6PBdzmEmQQYJeptcfuhYRHYafH7gxioqDoalrta5Eu
3xkQfY4r18xltB5zx169yWowhCxUUmBYo+nK4cBYWOiUEb4QrxIDBQfsWbDpDjjbb3Pf7tG+FX0l
ahsH9c06WmTDU4GC4jmVqIN1NUcS7NmElomFYwF66xIVw1UTKTUYqfZFmdXvuQF/NFpS/bnQm1cu
Y47fjKZFeiC7g4fx9H/ZO5PmtrFsW/+VG3eODAAH7eBNABDsRapvJghJttH3PX79/eiqfNeWs6zK
N6uIl9WEqzIlgiRwzj57r/WtctFewCC8m8UESdeuXUMg2VAIEmH1jSB+mWqDisb8YsrmSEJRhWo3
SvxmzE/G3GXg+y/EmoLiNVaKa4kfpH0L0q5KczCFxa7QgQAUxnwJaENsWRQwIUYNaBdiKAVTEQAY
+HAyA3Ap5I634B5AXkUVLn3R4J07aqzD9LdoPppoXOFeJARfF3RJAEQ9pqrG1i44b3PkAfP9DTIQ
kdywj+iaIc7MAwr3UJY2PS1TToksd7ZKlFunOGS/KG4FewvxdNChjrzofkEO08mVvpnJsIVG/xWV
ENuEcg6mdNuAkgiteXTBxjzEpgqFWUR4oQunkaJNP6HxaHnkFqWeXLkbwc6zsZ9SdNEbeFj8f0WC
v2zgGTbzaPYjJAngM+wcK1UJM3kukHlO6Q29CLwUrDdatU1wRD9EfQNRqHrj0DwSZX4YpmGNHP+M
coV0lxkbAXg+NpJgN1Extxn9zvhdqZJdpA9P/QUHXb/Gqv1IWNALdgTjgRSq0jNhXO0UmT2m1IJt
V0cJqikZGPfcp+tUxjJS65rwYD1swPWtp854IG74reuUhxSK2oZBksenZaHSpVNYfrUonKooY5CR
pZ7azC9d0xoOAVZPnBCRvk0Q2chjsRyaV6nXhUXjcu97oyF2rVG9V2x5nq2m085ifLVOFRLctHpU
Hc4O+sZQRkyCQ/WaLJR3dd5cz71EIz67s0ZxTdDfky6QFYK6KVeq3DGRqGiVImT7EsldfQwGie+h
f7EAfcFI63H4WZBVzChIVxHwPr7A2cDdZJHRImnNnj76fsrsPWkqh4KsbTc2QQguSE1B1NhOabIH
5iaadCjF9VdzGafZCZoIE4t+Imw1cdogvZ76jiGMRnJBH96VgXbOe+08JeGZkm5agadBIzQumyLX
Tx1VkVPooJpaGax3RvSAE49dvrEoJRwpabE2wDHm5KZcD0S48OJEcowR1n0Q23oQY9cq7JmdxU69
qDURXxsjci6rtW8i2hAgyMfyVMo1M0/Gov9fWfHfis6E9ncT4uL1/SeV0vcf+MeA2PyD+8K0bYI3
DezEivi/kgr+jkziiU3XC2Mwc2DkS39OiMUfJkIYfoqgXIEXGfnSnxNi/hboCmHLpsYaS9fn70yI
bY3f9APd9zJqxqKvqboqVFvWVPUyQP4h8tSMONEHwzxQnl7Tzw29fn8NucJdfOD83rBBqO31cAjD
W5xsu3EFVXUdr83TMvsLay+uxT3xXKqbl+6aDJcVcY/zE3mKu96Pci/xxydMkrth1e3GcIMbQu49
qtX26qFdtU6+wea5svylgV5DP0ys8Neo+QMwJ8Y+2CGodSlUnPw46DdEe4E7cmd38gfPUlaTH4xO
+KJ7vXvdcxXXvUur3svW0dZYRevYSx1MRNcC9Ph8IEkOobPz0DvRQb5Sr7OtzNvhQOeru+pgrNV1
5enPe8nL+CWShzJ50+yylfoW+4RqbB5GV7olicu5vAInSfOE+lscAp8DD9E98s3wrB57t3euA7dd
KScjdXTnYXf98GA7x/3lf8xuc8i27eqFbAOHjsKhOdBr2xEiyrXnTu48+Xd3ofOGw/eAlXiV32Df
dtKHukrQhbt00PfymnYxX0dM/oPt9A+RX9AY4Hebzkvs3PFZOcm284DBO5NnvpP36xguC+Fb8yy8
9KbzyFs9QB+/mu3Eje/x6t0gb4/XSdfBeByZybOOXNfvy1reVptuDxk+pdMrfDyXOj930K/jc+hW
63bTO8qpI0MqRCefr9QTsxnS9Pi3YZ1G89w8LX7mEcx1CLfcBw/TCkW1Z7xku7ogPYgS2mNYTyEw
nmsvy84YsKTWTa/hYY4MVpz+a3VSQLR81f36ul/368zr3qmumtTZY0LQHaFvXyYIsJIL9Hzmu6ZI
Wb4ORxg+6Vpgkl2jRHgsLopfR75HzUbem3nEhK+umhe6iRlhXtsJ6Mr2DAvtuZm20beewrh38Lkk
Ph6GvbzFH3NonueXkbkUHX7Gt1TY9SYiInMg8+CCnl/XsmceWpD4w+OCDTq7sq8JNfPo4j1Wx+ig
HsVtcxjX/b1hnqU3+61cZE+Gmz+QQeYK/iDv0qvIk04IuN1EOo7jSnablEGTI+t+zn9bLn9uiBBF
FV2tx4O5pTRbdFeJVhotOgYZylEAXjRIx3L6b4iMqNBwIQFIqu76V4Kg9UN3ovEGg3WcdzBvy2gj
vGAXnZMtkbQ9PxRc8yu9NzTezvl82HH9tSvf1p7EEkAMCJPX6IkisrpjIC0Y7dRu+814MY7wvdc0
/SzU5q60EjsSMLnBaIzE9OHfW37a8pS1R2uGGAY3wIqJ9d/pBscYPdC10xN3Xa078aNyTltXf/Yk
ts5b+T3xHTTvDg6yjYZr3h3w+7v6O2/Mdgo/8nv/PG9U22HivJf5XlRHoyr1witxCu6JffMuT7As
7ufHKPVa2WnfuC6K18KtnnTWDdMdnpj8ncP99MXAaPOVDDoMkhzK2XSFX08bfV2EjzVV5HzHmUzZ
zMfC11x/Xs2YHZxuu3gnrMX7N8lhDINueJ98Sa+MHXwA4xXtiZN+DQo+EhkK63P2xum/2ajP5/Bo
vwowD5Q9Z/VGnGP7XiTbQX1e5m3nKtfiqD5bh6qBiIWtu3fe5a2yHK3TanHNtfUEkeyIqdDFyP6m
nrfiZm26oLG/iSvrPLgM6G7F7qreotnxmS7I4Y2Zbhknag9awxtqrqrWoavksSyvXl+jDVFL9lZ2
bqNNed4lK+E+rioncq5mb6VfMzN9Z8LohW77RT3wJ0f2tKfi9VmwmNN8p03gdytiZfzolV66Qynn
KC4k5FW20d1lNR6uVF9xr6iHH1rykk/Ljrfg0CXKt+UBG8vKOgEF5h9BSudUzuBihyL/hH8GUZDh
ZFf6bvS4IP79eGCk72Qlgh3HFiiz3fRoPKdbLdh13zAj88fs27O5/n4VV90Dpzi6M2uSZR/MVc+6
iCGIwfmhPow+g8vBoTIdviXqrvVgItDhxJzjGw6npst7yrf88WDTvmKZYavqdvjVaY3kHgIZZd2D
bfX4GZq460wnbRpGpjtxe8pHMnY54lW6L1bhWV8/g1rkPWDoRssAXHzNXemZa0y53qt4vQdiurt1
N98knByeujf2ln8PZ4KzpBtYjv6K/2PbsG+aR+UqZaZzZiDg9X7t1Z5YX/7TraRrEyrqC3ssl2+u
OfGFd8VrmrutvW4PXJT1xKTiajww1DdwHDnR0a5fCJuSvnD2NjusBPhoTsHq2vYYGxHIu57j0xBu
QDPx/zxnXDJhMAAGW8uvpI0YNngCCcXDnWfYkvP3C8h/Q4C4/s+RFqoX1d+/LhwvbJuvxc9sm+8/
8o/SEYKNjnocpTpVo3bhJP2pxiUxQpg61g0VtiixDAqS6j9LR7A3Jgo8rNSGiSD3R7CS/gdVpoZA
VyDzRZH493IhZPtD7QjbRlYtGfEvknEdXTDixx9rx4UrGAwCkiHpy/mDIHb8TVgNusJa0Hlx7FBi
O58Zw1mruLCTiv61oE4ESUlbJ4yL8b3F7U5iq92UEBh7ZmOMUdUrWZtRwna6Fr7TNI9oNpuLdFUp
0TBv5CzgfNtXba3S4lWxqHDAbUKkSWw79G6iHfD81oFuuNYqu1XXRZTG9yGDjHJVacRbMhqpsfzU
WhW8qlVykc2TGs/mBpyCZWgZphLq5jThlTZMUoWCutQIdcsQwhOPlo8tOfBBeiJvEYQL+bAtXWRw
ixCkC8GlFwm6fmhstWu3FlmbotQ5sAO3AWVRj/ZLk+INxCKcxPh1AEgt2ymdwsItLXnGVtxO9CJR
IL0mZRkfaUWMB/KCcZ8rJWzybugbnE5zkYfYFyMlcRpFkcxVNfehtBeSKttrsx/yxpErHaz51BTd
E5G3KLJ01eC5RuFigi5ckulJXbT6RpCAiQQBR/tEuyNlV+wFAZMMt5qnnNyjZ1MJ9QcznMaXtLbr
U0BOeOcpHChpVDQikvwKdU7h1lNyJSrbjYeethjrbWAzwaKp20FNgXNSWg922O4RMThCEjlKhNi3
ESbVlXQyg6d8OpPutw8qBktz6EV07LkKjDzoHOItMUrxilV0jlU/zqZXKyquZeVQDlR31vK4RChB
1HLprpYk9uwQLRF1YafmmBlE/rZI6j2BhmADcoJqlfoEcNOFQnmEyr4mmO+ShnMnM5OMJOUha78m
FUVp+JAZ8Vetptkdyk8k6x1ytv1isU49Bq9MIvk3DrbKIMlw78Q6iNqnmhxi9vUrgAPrRquvefwo
c4ifEHaxrvPZVWjSjeYOHQ8jDYrNyVD9vFGJegqiNQrIw2IxC1YFolUzPxAYwODWvJU7a5sENt3P
sFPvbN0QDEaW8j2R262YuAWtcYIfwCg4oVRX7oLBzDwaDaQ7yOYt7HTQU1UXNXQOLF1bDcosPRHF
FDsoyL8RZHo0LKgYYBP2hd4mLna38a6dgXuYqd9j9YjCobkysapqgAnDgcAU+9CosUdj5my0sk/M
MlgX+9FWXuX5atZgZLJFIEca5UcDLRcQh8cshdjY8J1ibleDM5M2wmFkR1j2Qhxfd2vkjPWZ6Ni4
rhNIut3yYmjDdbB0t8JEZ5kYLuwbbhbhIc9iAHaVGTqTSopUMzy1toQFFCi9Pfkp+A9GV3srkv1p
BFcgJfswRhSEHKgm5sNqE4+0T5dAw42OuWSlcS108DdlV9720n2UvWN23RNVAAD0STUSSDL1O3oF
V473MQRPHlk8hxs4Pu+RQep6SG2L/oNgm3Z4jjSE/SGCr+gWLe8dqXol7Wb7TZLsV+66/ZDPl57R
gFhWzT0JXaatkeeLZx136gBk53LMyAVntuo6n0yfdiXgb2MUyE2fjK47QOxyrNmw3XRKfHR16rbj
VDQUy1qTusmDHeINvDMD8WaEA6hPAOUH41e6/FGJnFVVr0EjjJ4q5ks/Mj3HmrUKxuwwIUG53NNk
rgGv0tOMqj/NfSXWU1pf/XTDFMMb6+HZlEqFnvRwnBPjSizpo2ro6xLZlWuqgD/Sfqsv1m0O0IiZ
mK/iiliWkxzHOzsDkpVJHO64k4c2u5KzmIRvyivyhWjVxeiaBXR+aOuEvfu1aezSoTH8JbhYkp7E
oLzU0G3NIk9uC3hNGrgmLRfXRDCc5Pyg0wkNU2tdDdndVJpXKJs0HPOzycCzYthPB/dGlcatZjH8
bc+EYC3QMW5GY7iguHcFHvhLxKzd9qQomhArpG8MOO5n0dzAirLHxic64r6rUq/iHMZRggb9egJ/
6cTVOO3D5WCWLMYS67KSxCcyPg9LIh8yAr41jovliACjvo4qjpyGdNCZBtvZVYZAVHA6vIhR0xLA
EMRvRxtCXL2Y8+WkM9ESY7WFmGHbkHiGRvWTurI8Jq4sNRnR3guwHNKSv6G3BxNDNsdoBnuiC5rX
XIe3JA8WKQ31iW36wjXBZpoOw70GcsWJwA3pzqKH6QolHRXjuJ6IGVg62g+ZtsYdSZKZt3SnuNMP
bfDeZDIjfiyUUMQ7/OYpVaaeTCs0SCg61fWS9m91rB+AX50VEnRJx/W1cfL1ClyS/raoW3spTuZ0
smhLL+1ZzlVvlPcahClDtJ5SRRsb2g1x9JIWvRILJ6ApYRx2EdSd0mAiDJEe8SyPr3HVHppZetOS
6lseK/t+TqEfaSSvc3afu9ivOyBfmA98E9D1WKz60LgbtQyt/Qh+SzUPhNi7cVqd8v6y/JYiv+8b
/dlaOEfWxnttkrcid29L0/sjGbxvKdq0na5pCFUVmrmWtWoZ7gnIo/R5y6dIasgPiOXzjDrLm5ez
rSA0tuneJjxcpSeR4EfyB4GX00bkC6tg/BobzSsh13zL7Qnb31Htpk3NYo7gcUFgoWHXDw8X8zB9
GXsDERVYoM0RI35qJPDL2JLCEeS0lPHr5wdZ7lqJCZito71K2PxreE1SR0vcdtlLpw2AHp5OPaW8
yTazeGqD0No3y7Q1Rv1IlgxpKUS6QCP0phpdFZh9fR435WVbTc9lZp2U5lHL6dtb1T05K/uwJN4L
Rtx1F5yt0HycknSLyton3c+ZpjdLIdhQK6d9LVerRO9dKUSwKeJdYod3SU9HSyVdE4ir32td7PZR
BD6lANOfyI+MYN5zJhIDPcCmaa/6Dl6CxONTdtsUoLmzIB4Wdv+FWT2HLj0+tla/K7vwnFQ66jst
bYliV+6MkNkR3W6xHeN6RN+C/6DVD6EItljE21hfs3y4ytJIx4T3Z8geMLZ1rwygtoDTkFjgxAgI
ki8lY132btKtAEExPWPdnV6RLDjZwJucb2HdovLR3Tp9EQTAeFbxXIUcMkHPWEYNFeMFmJwTL7Rv
luE6bpNVgte5SJ9RLTkTMuVkIkOCIN0hOmQd24FR0KvfGOSN9ka4UVnk00FBAU5lmyMRSBJ2O92l
aeya9Cr0uPD1XFkpFTo8aTozcgMcGa8EOCigIuzN5YPBUD+Jn5fqMUraGYVinJ9iiYDwiImKoSGA
A0CXlpCJZlDYUnk15r1pMcTtVL42Y2ddMoA1hJCbWKW9oBJmPvBG531smU9Nrd+OEAgedQ6+4OA2
VCab5qIGUDm1G5hMYKiFwXuP78jLC0Tw4Rdoiwz3qHQpJuWsdS8b7AQIAVi6Oy3l6jL1kg2DWxR1
+Cwv95yNVosINd9qMDOI5ho9ocEEl6PGglae9CcK4locq1R9GGjnaOF6LsF67POqY6xGGGuGcjTR
/Ax/zDStjOhgDsQfrWawJwFoSz6ONQwdUXwN9GGb5ifYXDsSsPYtii+iq5Xweh7F8rXvKq/Oukv2
JHOVBdMITpSVCDlGpD1n7GKgHdxmT6JWqHSLc4zkqagZHMdjXW91unm2mngNvxkZu6x5BcYi3P3i
9mJHQXAPo2czEh6cT5BoSANdl4n+aqJYwI2Dlp7Aa9cezS8tIVezJN/p0K9gfsO7rqOOTTkjwd6E
StRfvPuL2b7BYUFYJ750/TBeF/QTRc1+EhBjFAY7zbygsl7qZidQXQSw+gCqJ1Z0nBXMUXOvXxcM
WmXiuST1a25SnJTIK5qI8wtVTmFzUJDh+vQ8GEGwbFQgJ6ZcQ/FIVpdSRgWP04Ii6CPVH+vkLiY9
KUPPHE1vYzZtgKMfQeuuzYpmRaavh+ZrKBcrPRaeEbwH0XjqBIB6+vdJprkkP7ghQSuhmflGYztJ
VPjKQG7KJs9vuFYbpi9eg0h/MNhE+sy8Vm1I5b3ilmpxTGiN9Ja50UC5LMM3QSNpoLXHUPI4hPLB
Yh280oj70gVny7E5KwnQtxz8oCVwPUWC0aciXQNFeVV6lDzyKDy9UQgXFQNSrkYoiGYk+kgBU4IF
XZSpH1Bhv5A0nm/CxNxMdRVsU5z/cKmkk232VDLoN5XkKTNvMmvwskh2oYWCnmGAKqPEfBVwpWrT
OhcgW/J0BwX8HASyuRpQN8hOlocM07PGg5d5FFVDK7sPXZxzSP4bZMKKI805m7AHAhabXCpfBejQ
C9ZGBhYCk0FbJ8dwQVs25SuSqtr1QOANRCCTtJZ+fIkslmoVfTgxQ17OATiUX9M04ekWmYwN66I1
6ClnRHGn8gAjiobXjWR0hMFMjB4+bpWzHgeXg9rwaHVxvIn1vt3YeguJWc9uQasGQPAlnkvE1xpc
CcVb8ibzlcuWINvzF/OiFi2roNkp49LtVbMXboYO9KtkW80qVqRDmtbvpIevBUQ9vv5pbY/oHA0r
mr26huEmUIoATERtUaWsH1Y9YYGsQdtmgEV7XzEw1/aT2OsLuIceK1lrHXuteSxm5k/Mc/Hex8TB
RiEbGDIau33NQ1JQa5UG+TypqzEZ3DlxxYhIrCVmJAnFcFNf0A6q6k3xiFQJiw3EsMYAeHfoAo3A
bAMHIaUnCX6gW6vrql33UWWsSEpx7HJrzP03xMCX76/3Ad7wSxIylnmYmoTpL6XM9BDZpBe5XWa1
zzH5yaBw+oBwC8ShaLzHMUkcaARNgFtYt3InQZtoeWpQyYaDqBatVr/Y/NA8gvXHYDxrp77MOSpl
apfzGZDuQcsyXoKrQpNpZ7KSTcduNniYJSG3OwhsIeM+StKnIFCmcBPqE5wWozQuQcp1XZ2GfCJv
sSSM6RAUNXtMx8MbQ/JUKmk1KbN5BhhO1a8lPdkSGFLUl0QxIdm2nbDp47dCw+Vclpx7sD4r19RD
HHFJ8uJUmdpL9EQ2L7+PeKFlhRQCY+vf70P+ey7n/zjehoJt/zf9yNfiv46v8Mh+GmbTMvzT7Qw7
g7E0g2mNzp8gc46+4z/4APwdAAC6zF+modrCxrv/Z0dS/GHDv8DmzIyZBuSPdmfxh4VBWmUGDZID
U6f2d4bZ2oWo8b/EDZMLZWTOmN3QIA0I076Eqv4wy+6Qq6vGyMEPQAsSCmOK10itUEoUreWVM01x
NRKo9pPhJA36WqnjLUnUlS+r6V2WqCuEEbfUU5zPp6g+NKX+IEDIOSKf+0vOXbaKbOSWzQBkl0yv
EXBVwCCzHko/ShPKMSn4mqkj6rSBWPjKIMhpks1vJoPreLDRb9jFoxliQxkmjMZGr9wOhowTN2Sh
ly6yqpx/Rm8pH/ttUb/0ZYjjuTPoFGjBXT6op79/m/8b7fZ/70n4T2rKXzQOv3kIsFG/vTZffjT8
f5dF/NPwL3gEFE39M4/50uH/5yMg/6GBYALeJesGVBqT2++fj4Alo+egP24Zuv29LY/U4596DlP7
A3++QD0K1uJvO/5/zmo2bLAY+P1NBTkj7GIhPqg5JBb4JW1lBURwO56UEhAqzFOVpJdyym0cBOyL
lt+3IYPWMpaz7iANuWI+/vCBcd6bKbT+q+jzcxkXXft//vsymPjhQfzHZYA3MC/wGxs4D5/Rjw9i
weGFkBlOJaRnREgap0mztyXtvsAZ4jF4iZeFSWtiVtlTXxsqh/vGjudVAlJy3vRVHZzYekxtCwmL
oHYiVRAWEBddIdesB8oKUyvC8yfXzKL20zWzNulCURQGIwxb7ItO58drTpIFuoZRipUVwSKXwYas
48DsrkpDBtkTqjih0iC6aUEdrKQ+MQhc5DSa4ILdh4PROg31DIDZKLCaf8zF/mWWtfLznAWdNpfG
tckCxITMIne59B/WtV7mo1MkBdbqqOR7czbACc9hssI+MPgt9MBkiQUGIhWlsaQom5iYVGYt8Cg/
uZKfF9h/XoihIz5ClQRa4kLy+eFCiMOoZ2yQ2grDC1gwWG/F17mRsrOOfcQP6ouvL1hwRs4LQ8bf
f0Ef76nvHwJUFNI8gMAQz/DzaxNEtyhWYPL9GGKRCROcQo3KBxVlOlgT9JSKviU+cAQOv3/hv/r4
DZ13q6DWY6Imf3io6AkG8mghTirCEIWSNNloHDl/b8gnMxMMTXmzlQtrdJqx127GHoPB3E/EmqWB
XX7yKXwAely+At0ElCTTrCecQjU+3KbGAgp0UWV1pVZSR/sdD1fjJYqoQwcWm8nAvivKZNck6gzW
1Ziy10pZFOEaVR2+fvLB/PqVAACVVZ4ZxGMsYR8e81ED3h+krb0CIzDTIRiIg4AeFBzDPr0AzNkk
n2OwXfCTq+wq1oL5nkzJ+m7QASgbBV1qdZir50abpMNEIAESUrSzoMCDx99f6a/37fd1EUqwLpPH
oX34BkFm6mEMPWglzREWSHZl+jXGRKuzCY9qhu1F6zXtdp6rcPP7V/715qG8kYVu8DlpBhFIH25b
4tmCoanb2LcWsNGKWkF/KCH7w/OQKvk5zlv1Uemz5VtqY72BNBHtJ22K/dQyu39s+P9yHVEvr/W/
9RH3DldgMVXhHrKo/b9f6w+Pb5+ECSTnEDl1HDOsSuuJUeRcsqwdOlyvNwURm/NOZYVG3qcBOrKH
ugXuEk+W7XWWsly3WHrifVGDHH2EceeVRahLPtm1GC0WAHmDL+RZOUi6CGdUIvnUrdsCp5ejmVnG
2GKeEIB98glfvryf35WpscfwdCpkDCnmh0UpwTGqx0o6+JqOyWcATrJRCjq8YzSiC6vRrwliqtC+
qcn7hN15YykAQT65isuLfLwIJJsm/2Jn4g8/r04syWFslAAuMAHAymy7ukRjIicANTvzvshpqf/+
bf/Fl8nmKmD6UDbT6rQ+vKJgElwpM3bXSZvHZ1mUJdOvTLuDZFJYXh1j6qvaajrUS1kd7EqXd7O+
0NNSO/O6KPMvrQrUY1gMWq+zmjxUpRGuzAEgizIz44ryNt8QrREiltHzUsOu1sGvEZL5/vv3cVG5
fvjkeB8EXlNVsZCol/SoH/cUxsEabV0s913LCQOhu9ytjLJvnzQprPelArszsKGexFIIw2IJZ6/N
S/N2bKvrWWsqn1RUdCsBXBiNbY/2EW64OhXWKUhJ6atYQT/ZD9TLJ/vzdw0YjTXvsvYZCB8u2/WP
jxEZcRKuoBGsUBN/E2qGnbkcewbL2XwdBZG6UXlgtr2u5jemNL5fePMHtWT02JLsHNNUnqWDBazl
DiB2d1JxjXodU3HJwWMzP2JCpW2BBOGUTN29GUrpdmiCI2CixHSAF2fEqA3D1US7/pMa6Neb+PIY
KSwR7LMqX8jPb0zFXGYlhTL4QS/PhzaV+tUghvJEJTdvA6Eln9zDv76efTkvXiQuAnG0+LB/6L0Q
ehIgyFOnqXgSnfSFogMNe92Mb3IYd+knm+dfvJ5mXY6I7AMcRrUPr9dUQw6/tR/9uNW1eyvS06/S
Mpl7XcdUZ421/smCezkof7hTLgP5C2QSCqWlyh8+UBPwi0V+wuxXHCZBOZkhkocyvyXUqZbhKZpX
UsS+U/cSWK7RRNTf9wVjGiIGlXNvduGd6DTZ7brJ+GRf+vWp48o4KlvfBeY8WD9/1WAobamNcdbY
OG7XwWwrD2EQodnJjP5q6jCjMOJQvnaM+hygwe3q90/9X708VjMqOapZnv0Pixf8dw0fPnilRU6n
e1mqlBfdVtaSljOg7egDYX7svjCwqXYRceqfvHnlZ5DgZSPkHqDbYGO10SCtfbgRgEIXSPv00W+B
9NHk7W39DodN7WZYLHovWTDoD4V57kJzGzNB2zayOZzErFtwpCxBz7KvAtTVwMrXiEPC+7/56eic
IBVEWppCoctfP385Bs7hMZdJCzYoBTaNlqgngFeMh9S6fhp18W6hYbqJeKr8Imvl29+/+q8li84h
1uSbAYQK2uNjvRu3dbkIm9lSQuNRupEgA93DS7PHqwQiBCzvhl6fG6IJ6FZt2mJAi8Oy2SjEscT4
otvub5f+XJD5nZenGaBgPp5qQ5KsZfqxGuvEeBFfd9D/Ayhcx0lKRyRK3aGXCm37+4/hl1uUF+UZ
oeCnOcXNcLmHfljl80ULJqClmn9J6OagZw/Ktw4T0ZqsBXOtDWP+btqFsuks+DszfI3qk5Li0kn4
efXQea+4P1Tb1Chd7Q+3wRSNhhoNhuF3gUA/mnYLGYVpPBL9NuPx28GBS/LtHPfABgiCnw8RqJzx
LDoF8mSR4MLj5g3y8pNn97sl5Kf9j+syqOM5E12+Fv1DNR0bs9opao8+Ja0DGuRZPeguMw0sa50M
LnOF36UkaI4PpvCK0sjFOh7aVneZlRjbqZAHxe0G1Zo3NuNuOCNkI+E8QExletC9sfbjzccREPdL
sG5HlalVEUnT+Nnn+8sqoANhpPdhsbRYwEk/fL5NmWdKRVCEj8QgCTaXbglyqqSm5RCRZIvZowD3
5Uai7ZABAgf0gGybxCykmp7it+zmbj3GYXtSCn7SrWRTYACdZ6yZf/dWpLWJi0hl1aL/+vH8b5ZG
l8WMZH2J5o+XZjOe0F5+rNXMPqrxnOEMU+Y3AmjWs6HG/u9f/JdNkwKHAs2QFZ2uF8Dln58DrYkw
xsUx6QejkG5S0k/ORmTLyAU4PDBmqK9+/3rfy6efby+yQi1wsZquqpptfri9aDC0hhIRtxCZRf9W
SWJaZ5x5yVzT5EMgJK1cERU7bthTETiHtrxKp7TcqhkLEfk++VW5mKmnh1G7F7lerfM5rqVVkdEN
yYHUP0UmgTjj3FJfzQzvfn/1ivjloUUSC6JWVqkzdN7Ezx9XxBRNIsBQ9sm7t65EY9t3SiGQPoZK
+EC+R01GgYTFOYjn7mADgHOVcO4gO1Um3SORDH5tEHz3Sc2qXO7lnz9UwabHXybteWFol2/5h9Ws
oWVSVguanKAJM6aA7Hszlq+guo8NjLWPIOjkiz8EHY6rqYNRrhDHGIduEeau05mJE20mAUBp+6Q5
2rMaBuhopXncj7U9IOVr4kE/VKRJ/L9cuE2xrbBPMyIwPlw4d4JaGIPEXNOa8DnWdo6iJ+3xjxc4
wZ9BuSD2ITO+oH0oemxhiaKML31bxOFlq0bGoUuDErlxy2DLodlubvqAnBeaAJeKu1WYckemJsmf
XfivqzfnMtW4ePgutd9Fh/3jJz5WnRnNCsiVuJY1/HNC6V71FKkJOebXhTJ1fh5a0ovWtNJ1qEbt
nVVm0PDlqbhKOh7sT+7Lv7icy9HUIopXIxb1+6HmhxugEwOnDmp+3zDH2Q8DwehTneJdaehkorcG
Y8o2MndWOdq7EjHhVaYs+ZE/bE11DvefXM2vS69gxTVwP8p8QvrHHZ14rwTp9kSFE5cwXwI4rDKe
3xu0X8GlDaHuCV1p/K6r0fUZTY+1Gc8WEpJhtZA7jz+7Wc6lJhBjtkP2Sdn+FysQJyCLSbWts8v9
4olUSSgwG7mGloNXWDuWtK8d2whiUHGoH0o3E3D/HqVZ6tY6qkLZJ5BQTC+xHVIAZXkuMRCazFI5
0q6nlwwLpDI80CfyTNbVEuW7RS1E6VVmfVGT6GTC+tkCO3Qbc2r57KP+iy8ei+mlmqQ5wgLwYTm1
KlSKCQoiH1kgA/4IgGEbGhYUg5AUvEZvl6Mg/GQ7DuGdxGdy/h/Ozqy5TiTdor+IiGSG1zMPmiXL
wwshtW2mZMoEEvj1d9H3pS33LUXch47oqCpbRxxIvmHvtV1VBCeXFfMRRbP/yfmIx+Cvg4gj3aaI
W03Yzscxe8C3lw10BocM7fW5EHV9VwOMxCfmC/B3PdSWfnY16hLM/Mk090yUtHiIqgnjVzcSPtIb
ADEr7ZjOJI29PTE/SmxKRAXbJa/IX5TwTF9Cf1zFtFkBOacjRb3o36GrFN9lFQavn9zNf5/5tLAO
v43t83jZH9sJ4GUkvasgPjg8YPeZXbq3gUrVIa5l+TaGoL3Tsmvxouczi40k/pWn5p0vYo3ymrOn
XiAk+X98JBosnxNunYx9nFEUDVt1duUJ+pkBryk45Zuc+3XDWHnZOajAj4GUw7eYt9Id58KM8G/E
PKnsYL/wq9wvAqbCP3+mv8YmTKzhWjN5FD4Tso8nEGv9boKVnRzQHQRfSY3PyYL1m1tqepAmVmN9
8XRYnf75h/6X+42RL/caezE2B5QUfx7DJFfCWIjoHbIu9Y4MPp1TX8vwWACLPdpZVV3xtjTfclUU
11aL4DchWG+wEpZiE9R+cySASd1aMkYO4rj11Xd0cGfFIG/LxYbHU6PMPTbVCNUNViphC23y0oxO
8cKL5oYsPxV+chXtfw8N/vNVDviewpX3Cps19uwfp+6lVM76ShR7nXcIPN1pIf61Z23wUhC1C8Bs
bFH792wk0h2HMJplKLHxeap67SJYpOWEMdx3cI0q17SvtdOk6Y5coHnZT3oUzt1MOKHZCDFO6sdk
S/AErCOOSw1cbDsWRKsgEgle/DKbvyVYk1i91OVrMyHcTyFYbbvWr8nn6+w12zOWVO+F2yFmSnhM
wL9RHw/Ubp55KAfCATdzBvINZIo3/fDrSAOSLXObqWaZYJ7ROjX7sRltQCQVimMUlday8+zJilHV
+M0qj/ekPCeeMHeERK3gOt9NHrl0YMaKQpW/IJe7xcEqp4HOdUzT8TpS5SQnB4U6XDqn15pf0BrK
MxVC+cggR/0mKBbW/8wvR3oMzMsd6wEwm50tMSw0urvzspFkaAnP19020xo/NJh4VSOGPhnS5Nig
oG/c2bqizOnQyXhtgKbJCeiWLINSvEkE0UvD0PCyr2bkbEkdQFPUfjeetVxADrlRgdY1Scn9ERiU
7mON3u9CQmKUQ4eWWbDL0gj3cdaRt3U0fd/aR7fU8omLx3GoyvVCJWWKzd0PCae2yRr5WXXo5z/r
Tv5aSXFDcpyDEaBcpzX0P0y52i5QdcaRvq/s3CaAu6wP1hqV6yCwuHWXaoVKTrI92LzEL17jlmf6
R/uTdv2vWRs/wFmHbevim7Z5DcP4z3pLeGpBCbwksLPa/izLJL2A+CPmOCKCcDD12U2D50hbOdPU
VF2riSSqOYytI0uReJ+icGIOlOtf/3z+fOye/vdTUeNEpJzY5AT8+anajtO/W2Ayqrkyv2Q5wTkc
QvUwDqn85hNRffjnn/dX7cIJR6fGCxZzheCnfug/2nLM6kCNUBXiKb4pyPm6KJHJ70AxV7BWx7OR
evVKHU3Peqlywj2zcW2zbHK/g9L2WVsU2fIazIqAVsSqz37VkjnYhsGtqAbOiK5cQswIhqWOAJX9
2fnGFfpQIngUhqT3UGs4vCp4Z/55zRCs+60zyGTf2gOUTZKxVHTuZEeoeqT6AZjZnGWXBP+DPhKy
uzx33H/pJhwWAUnQt83tlEb4GUqDlhgKIU3tNgAS/h3xtYFEjC0AKG2J+rvW4i0tS+ruscYQQASz
qhsitdr+VdXelfDaFGxRaPzs0mkQ/bgGmmx6zKpVGEjUVQDgpw3rb1lAmt+263VbHxneRTZgcJEX
J23SXu+bYkrkfhzGZjmnkaz7hzhJZiJFq8i/rP11vHOEsv09qcEN4uNlrN5bgsvbQyGdctkndBLv
IcB/CWCxwB8WxIrCUXoKs12Q24QhFEuCgMiO1HwDFIuMsDLl+2Jop35yQMj+hSGMes9UDQO/HVKA
Q7z67OpSL3U9s0tnrbeLKte/k5GLkDwSOaKMYlzMG0jvyjl4U1FUHGmgd45DsC6YULrU6dn18AZu
sQKjCZB93gNx6GKJoccRoKq4/j6WSplH5mS3uawvIQkB822hqgHQmVngGQiT3MLgrLazaJf1WjtP
SRNTEMGwBfcwJtL7FwdQ9OD7JAhv+yKvdu5UWzH7xgIDnSCVnrlY9+y5fW2dkmahl3AJ3fI3MNz1
vbGqdtq6fqnhf8QCpgViWFz2uRU/6CLF6JXZAKf2vIrQHia1Xl5qfCdmj7ZbPlhND9qWgNrxliyx
XpFIxO/YmKDWJzkVfgE0ILTUPhnIZtprS9TOgX8LnsPPGAxvhsJb5HOoKiT+fhJmlwno/DG0VVo/
I6ruqj1Ec929ILsd9EMYNvV4RIxr1H5uMutnWdC7nlNood1+XjThAjhNAXmlfTwe4g7I9bapyD44
MC2XE9YpjykZWlvouW07k5g5kzZCP19CjNs0Os4FkIjYdA/IliUJUflcf4lhiOMAi7gIuxANuMJm
UgzHikYf/orCMQXSrSAAeRxLckP9shwUU720SQ6FlUcka8Jef6p5zY5k7eTzzq/Gsn7Qdo/nqIgG
C/TQBGsEtw+3rmOGML2tiRnCHLNM+RMyoxzkxhAl042j3aV9thaAoxvJs2nOuQrRVsN2nS0guz5m
IS8aQtZj2NOKm2UOE/xcY1TxW7vtJI+LU8rsaAcQgA0D/epXif8o3wgjMu9StejttkxHo+4UjwQb
bG2ieVzkuJ09bBwmnR4yv7YctoaB7HLPrYdVpTIe1FYvk2AArY48kCBSCKm0HbUEFScdhzpdC00e
5l7I2JpwCzvBkQmf9IYvErkzV2w6E3q+YgSiPH5WsC/DBw6Ucd7VPRLa3bisqxjDFvRFGkfx9oq0
3oGHDUHp2bw3b1vbh5vlpZSyKKRVgulyztwSd7WH4BCmYSu30pG2v829OX6u9EAAaF3N/nOvc/PT
V0PD8daM5IbHAPz0wTES/mGVeGzZLKaPetOpRX0nb0/6W2x0NQmHGiL1xoJ3CIgGrryiqIxtcxZO
MQx7Q6Tta2mG6JcJhfvqlarutr7l94RM+MgCrrj5KlAu8MkJLJhrwptJltHEMebYdzZuWBXvSSNM
j7Gj0a8B6151RLxhEPVO0NWhAlpedJQNfLS9LdO+fMi4Y/rt4NVt/xhm/KIHxC5UjJNT5rAiwwnH
UVzKfxV2ZFX7PsakgdQBu/mj6FsARF5CxSe9xTZs21btPyiX7IdVkbiBDDnnnGj8jGqFxboi+9cP
5EnpNCTUSQ486kyyCU5Mx170kF6i/lF0Q/9l0WoFxpHWUABXKHS775kXOF9iWJe/ubp+fSVjeHb2
miLp1ZrJVNmidVpujNH6l+sqzbh5AYq4d8O+F2fLWpDnL3mmgqfUJ0Nk5/u+cY7TxKN/nKiIx30h
pxTPWlsRE8HWzj3jOp3OILrlcC7JEXgG3y0woAR9Nd9O2KcA/KLmKg+SsHuoPfFSQbwNe4q0SGgs
sAThLHufWRpmhjEL1IYZUg+fUEWkYrh+4+/K0urw//QCx1ySDhE0kDriBs506l1c5VT1xaI63fox
bPN9Xy9tf5ydyjOboBXOSwm6O39OrJxX+SBNrC4YFpb+VFObUrH1w0sby/bK+hmjTckzup+DAipM
VgXfRjDyExQ6gWkbKOL0HLpw1fe6wmNIdMxi8GctK2it1ODIL0DlA/zfXT8RB9PhiNz1pcqo/YpG
IYnqBMqMwiYYBQNvZXhH587XbBgSpO5LnLtX7gNNRK0v+yczEq25DcLQRBtUeBJg8jRhRbInt40e
2R1MzWGy2/hXVkSrkdvpGFEyHwa0AnlwybdFZvO34PZpz9PoQ7OHGDrsovX02qgl5S3YUxFgA5wx
029MlTN8iwdm37NBUrcrTUeINin0oHN6/pF7kqMHOihWhX1RTk1iBLxb+Tq3riyuhrn3fFZRKLFz
OZUhaoTN9CXvJbUOKWNkwCTBgvrDWr2U8VBj6wi5rHcl4kLky5XrUPxQYl3nsKFVG4twyHaLXHyQ
RKSaXPGuwuuHfDBNN20bsZtdJCbJlrwHBmQTA+ZLUk68CGs2IVQFOQMvVy/BE7Ij0mMCn/ygl0pm
RtxVrM2yK/GdwTvatbhl5e2smCHCggpmEamC8uh0/VvWexjZ/MHlp9HlLziQiYzZj2OsgPc1i/Z3
3mJ0v3XdRa4RBt38hDVs6fdysaafwxSKt9CWjylPC5+rG2wcZtbCgGlw5XgM2obIH9EI9zGZFwen
IlNuJH1soOxbqxC4koO0tG6d2mJeHsbTaPEzYlGR30ggAtqbBr9OHslwV3XjnEAWjgg7CQfLOhW1
5NoIu0q/5ExfN8w3y+FkPJ2lt2AtkBw4TLWqLcHLcU7UHKoWkil4VTRN6vRPy1STpB4unfcLMNdk
H6j5LPFIkHwIYTRNguRQuVn/6MUsovYjGHYszRa+crdeMsphrZNitXMsaYOTrI8vvFfhzSNTrerd
hBJ2PNWCQNYDpwapVGrlDG7DOIaUEOKFjk6Jgce6XYEQj13nGsA2prROvW/g5HQc5CtW0DBel61H
xLTfRt45rBMctrmlLBaCUQ9oU0VL/8bgU9w2gbYIBmJpCRYyWjQJqlUwJEfRBtAmS9vFfgZEGFCP
2+Y1bXVmxYe8sablGMm8ZwChdeYfk9YjRMFiLUoeQcFU9gliunNGgJYst7AXTHaPp9hXyPpADoOH
dezfDJ1cc5laKaytJzChjJJ4rH3YTywoKx3Xr14u+vBU53ZQ8Yzm7ltJ1zEQ/IuGYNdPclF3xgKQ
sW1aL+1OHkku+AY7O4RmzRAAo3acbquUSKS5cmG0Bpl8S+0q/EKseo3hPhgCsXE82RF8UkM05XtJ
CR8PrCn8XhbEAzy0bV2oQ5uUnENRW2QjsCP8n98EqzLAeabO7vuhcrorJzhzGKyb052Jqri8uMYj
urtmRYj9bupMcSjxf/ngV5bB3BQeD+oNfmpNLdx6uTznVZone4dNw0PWdVQYWasi7HGTathr51Fm
brJ48LJrl2emQA6NvunY6CGgwNAQ+7tm5kzNXbd64pZH0ZIjiUVz5Un4TWHeedCnmpkwDIdGczf6
cxDuQauYG8dOaCJ4B9tQzgF4Jkxf3OgNPmvj7xNitX4WCQYvisaqPSe1jdcCV0bgnYQofXxVnQMl
xkMwtqdhScCu1Bnhu6xX0oXciInAZK83fJIpDFZeUlUs7yIvQXKZPEsv6E1jwlfagktodbyyMblG
/VagcOowFddEh+SsgPcGZi31Tp92v1JvZPE1Scu4d4UVuKfEWap3chDoSifTRgil+gbram1V0IEV
9duZoOqhOfpkntDok5Cdbgwgl3ZvWUlagTwZITrU3jw0hwiO9cbTnfa2Y5kQhl0RlLGGcK+6WJIo
1cv6NJASVmHy3BYmbV/ZV3bPALLtfOeTi0I8UjEZaPpVNJFtlNKKgYvLC42ry8v9baHd/tg3U05m
e4YyEANW+tuUKi+v3dDBLyY50CWZKcT4Koh9yS9WERsDfEGuOI0IBUjAyUUGWEhrdcPzPDykpo6i
Q1+J+s0udJkf29wTxZWzt380tBLBvi8q/2dXGxuAryBO6jkeveqaw3g9MecG3TV0dsMC0hXhW4zz
7i6fqLw3BNlNh7QpTPQS92j9dtHSsq/QglZhz0RfN7+Dadb1Xms7UcfcalOSvCNveYEe3Y5nNkrJ
TdUGKtgWjk0oW4YMVh9su6OfVWkuo31QDOFIms1CYECecj/skqiGXgYhAT+1rVS8mxz+jFs6/NJV
GGXITCLH+5kPVv46eNUIwjZtp2fmdtmT6hpAdVZQQo2lQiK+z0/a5Uwp32d3advBZlT+KH9qO9Mn
bw4JzyJTj/ogBMYx77zQ6OkxobYQO8dpSNZOq2yFI9md7RyxPOALLingwptsqZ3oJsRJV20wMcEB
gN/LzECF7ES2gWPSVZ1CmXrvVkHckncx40ssWD76u4mx3ZOHpgu+34idkLSiLuksQBdOUj1QBZUr
0tYabrLQCk5knzsQC+chHKieqzh/sAwJGbtmtOArOrljnjpBVtDG9VI9HxteLeEXtjy12seoETFm
pFbc44aeOve+LWcfpMTQuugVAdiceGLi7y460H2CnJyXAEXLcobyC/i8cawY2E+SqfRLlnaUA45M
yVCtq/CSxbOad6IjF26rZi3IN8Fl1ly8TOXhTqEg4XhikXeKQqC9jIWZAmFSHb073SwNPt4cZdK2
KdzFHDwdZ1cxZ+LN9OS3bwcqnQvKI2Eu89RgM2bokN+sYylAHia3531HOlnwFM9M+KVNAuyhbh1O
fT9sdX/1RTI2R2yrCRupJfWanZfZ5pqEwaL2RDnZ8pDVch37IqOEso1h3YRb/kO44ej9clip8KDI
W5fMnsGhFkRsndu5jOXVb2PyZNq4Hpg450nyqHRiRQds0f5ZmVD1uyJJxh/ZwoDh0LHxn3cDq4Du
nhhL2bzE3WDFd64Mic5jVh0ybEeAzWsyMt9VXPO2osiibCDUPdzVeIdpbFIJiHxow6R+iCwq5rMi
B945k4yCw9eaa94pna0zYj6W9cy0ZNfUlB80zOeoHHyVbQD5iNeJXnbe94bSB9xQ25IKVJS22ei2
TN6KIuIcnCr6KXYOKO93VpQUz7xkgoA8ldgZTtxWQGKlzdjsavm5K+65yuF7ZtVBAs4mKUCpdu1U
3NvTSqqpFiJrKpup/FYKTKKPSZvk2b7266k+FRLQQ1g2UBYXUtpoEnUvL4VXl5CYWZzorVrs6VtO
PJUimGvSvAdlinQgzrhbtyDH4q2pmR7shgj9yy4PsQcvQZaTOu/yK28mTYL2a+PDJwIeEblgnxHJ
8W4iZ6y/64cF1TvCmn5nnMbKYW2MBp5FlEXdOVS0w/e1FOXrRITxmzuWUFa164n0woG7EC8aVy5L
YSwWVI9lETzGSTtva7ZDNgFc0rp3xNAlwI1sJZ9apzfPLcHgek+eSXluKs7/ncqxqe8gF0HLbBPw
QV09SPIcyESBzDXJG1EpOvakG1vv4vMnvvesSvNNmxnvnSgJme6rIqnbW89lHHJw2jydiRujt99A
poFeMTOXnK5xPHnLY1vG6NHDGoPKVjOK/2aqsFBX7kj4N7YVjOF3V6vqmz1nrCJrHk4PDkUBzDTp
58Gc7bRpbsvMqqJX1TsFEo8gg8Jbly0ufmrYahuPmiFgEKQj9FDUofKoR5D0u0k38tcYBkRnTl5U
/Kajb+pj25KXd+dPM8vXGjvx+1hPglwm347uspi/dsNHc6IjADk+T55mZbJxpG89ov3z1JGZUb5n
Nb2meE7SiFt7EdG8y52UCtwNLfexZspjUxen8S9UcIOzT01ViFMBVg5DPSSuh6z1YWpMjIolLaEZ
qHSXAdYYqexXVS0Og64wy3iTEY3b49ieO8Ld+Y3m7dCUOa02KL1ww86bmEGZh9UvJDbLOZKD/c5U
EAGLTCLMZ2KxdxadFtTvRtff5qUsHfqlOSf9L2ud74Waggzao0ahNg3aKrdDAseE1h5XB1WWpfWa
GkhOcBvo3wy5TfgYuzkMHT8ylnpyeS0Fe4UwpD6ohQA+TsfExfxKaoIH03lx5FrkRtM2tqIqu3Vr
M6mdkSoFIJnT22z4rs3ZT3hz7cImalGW9wt120Sb/qxnJhmXqO+m6tJmnbglNyx/NuQSr+DJGdSV
28SEloByOypHReUuzCNqy9nH9H/jtMQ4QvEv6R/pZ7KHtA3BPbTg99SGAUZ4i2047y4spgN9yFxR
mztM46G6E+HsAw4Y5pFmxu7K/m2wSugWc2TUscnQiMtWWD+qgOcGqaVJj9SGdc8spG1vUaXOsG8R
pBbUCtbsH+KxgMejpVQdz3w/euu0Ao4KY73FP3YIrcN7UZf4b/qlmTP+1DQHX5letiAY3KZiyJJX
JCPxGxctQInI0fsEh9V46aTlW89F4orl0jv2AExBloTygbUqwN5GImH4kOvIusn1qMqDbwxg7oSj
bLmONcWp2/ojNTYe1Y4agtSzozU3DpxEK66kc992mThTUfbMURdH3RvqJftkKidEum7HVN8gFyL9
o9NoZu4AsBh5IQS1/eaVRfiODpiQpKzuMzAAsoNB56r0cUxwYpCkIzTNgiqL+Yq9s6+POnX9rVK8
zeFotMi25q5Z4RdVPczQiHXzdREBLyWTuoWz034TsVcOiFnb9Drzyp3HxOx7vHTRVzIqVnF8wuxp
V9EKzswq9bwvqYPfm7LK3kUzpD+SsdDzKbJMgvomqPKfDPeGs2cGOzwokUDJaOIOyBZhPcMzRiHQ
C5R6Qb41fDMMezMnQjWRwlRkBir01ut8dXYKO/zalWL5WeaqV2cCWwmAISJOFAee5zY4pjmzcZZP
PdSnjjDG8NrE69yTkbAhqKtwOJ/CqbDpicOuaIIf7Grn5IZu0QOEV9iDfSjrso6eWjRIIOGmcBp/
Bc4cE3WWpzFMYuMhVC24/9yHpaMG2ZZkMI07ijftHYoglOSNjuz7WAeXb4Si8ibx54w4qskLjzI3
IIeyxVXuZrWCHLkE/Bjio2jpHV8xOlBtjCGhSGYNr5ivhGyoMDDNYWEH/WOccFI84AzKVzon8alX
SsdhF3Qctcqrc3B7zNUM5vkuSQjqzMbqZ+toH9S119b9T3BOA4IeAwZks6h0FDBvBX08aEuoH7T9
ZXybMah6TGoQD+zE0HdsY9YeX72uy+cbwFpDfJoorXa8mHgPGCZr3nvFbfqqE3to98It5IkEz9i5
5EPPOt/NU8dllAsHb1cWBP78nvylKLcGOSYsZ78OlmuRE3+2bJmHE4NRCGVOecNybGeQuf+key7m
3Ww71m+wAvRPrTVouctRJ4rneuGeuVsw9RU8unF7ynMvDG5q5SJRmjoG9OTAlk289STRrrusnrsn
ssh4TKs6X/PEsxawWNMXTrwr8sQpwGKRZLSZVMmNm0QudBor5wJs7GQ0uGBRR4PGqzr3AnUOFGIu
gtracEyrHcgX1z0WlUBnKlBJhruiYd29TfCvFt+MIhWZDhMU1hf2bc096pDe32SD6svrMLauAOdC
13iUELHusYkFlBhpQJAQQEU17PkHelPgEv5XhHUJktwyeafS7qyvpuO42rTVUpodJ3OS0GY5HGXM
kgV+PBQcT2nGjnlD7++eLWl8IuVTojqBx7vpXd5XqjiMs+7NkavES2ZO7BqQWoS3jscqWhmBQdrq
c0LqybCV3sxgUwcluhYz5ANSXw9OyY5ZoVWwFkICv2vY+w7kLylmcaM9ESCr/Dyns1BV84i70a4O
rrWM4dtkB/ql48D7RsE0wM+a10Q0O+/d28zxG72V0bS8zmDz7Av636xkhQDmAeWrK0Cft2Gmz9HQ
knkAJTCyT34OpJOxAteqzfr1cerLEYS0AzDwWFUyOuqMTdxWSCXjY49umfapyVfIpk6mV12Fzb8A
Uxn2pywpSV9MwuRk0BOrbU1Tl7KrDlWxc01E5EvXkkpZWszHNilObMo3AjphzmT14F0pTvHV6dEP
ftH5EEfTR3Pj02BIE5GHayMZSZqC/Vo4AringEmRvkz2UOzZIkXrGNSx7yXV4rxFrcnxmAfEPiqG
yupWoNUW+9bYAMJk3JJjIxOSuyf+k8eqske5DRsJat80ktyFMIdx5uex+jWVHkDccZSWvFCvScYU
2O8PJefvcKirLCpO1ci8hkkaa9NdthjCxLJQoEtq+D2DY4hkFRqYZOfHziBXN6wLmQvWc+L8LlJC
qumz5eQ/E0ubEOEQ9MgVINsuJzsf2J6DsmFevSXpJRG7gB4VkOMcMXixA+nSQkEpILZw4opXk59c
NIHq6V53gfgBHmQFjs1mGj+Tqv0X3QPgktXtAdgZb+cHPwLp6bRo9hDvm4QZkmaGsutHf7gIKx/x
Czbpz1QkhHAudqhhYAX2YWoCuuthcS9zEBEjaBbnQtJ0cCobJbf12GdfWp5ZyvY0/W4Tcb/3dBOT
NpFI/eWfhScfBea8bDDV8cF9x0WCEnwQbchqlsHIduTQYPeEJeTk5ywMY9Y4IPiklixN6nBiTsqy
7hPJSPhRf+mFHioR2iibbTD//8PPZim1RF7ZLIfRd/T94CNJI/POBlIvYwEujDfWhBqcbXdxhN9o
kp0Kgjk4VqFxCXyKBciG3KkCuHVtLXyU7RGjfJpqJHFGlx7HDqV1fuVFlz5qU5mXInTMQph6ERUb
qlRTUrq3CJYnOxkS9hcBpL4qZCS392Q7qkM2go3cOCx7WKiwlPH3Kpmq9i6Vc/Y1B3S9RlzBfZqs
ETn4TMTzlxwztrutl/6ni3xpywC3/orodXhgsaH2IiqmFBnLCGgv1X0IbhspKeS3THCp+ZKC/JHC
ZOkIgEiCaCd6tm4Adp3ibQE62MwbSmyr/saQGSe49nwr3GZ+U/6sQOU+pvbsiocBJhWbb+Rz41OW
qnE52h4yK07opPnhTyCctrox1g+UKqjJRZp5A6NrzzQMVaXFAJv4VvtQjV33vQhgWHymsF+lTH8I
IdevHcK5swIh1pycP3VCHrPduVoBwbkEdskZG21K7Ednh8u/d3tp70y4jO8qLr+PQQfOOanCQ50u
t/CPWS9X3nhPcPvwyd34lwNkvRvhD2H690CJoLn/82NljEgcRoXTAdFJe8fLTLzGWdEfQe0tz80a
P9hxN4CjixXB80PivvqBIesWke7WcbKx3Dimcj+Rx30U3/KheDS4Rk6I9AaUyJ8fqicNbRCY8skr
aNOLipth7Q+64gyzeNkYWs2zj8LmM9fB+uT9+RX5WPcC1Gi4XyPvo6M4CHsKJ9BuB90yxM6VpvIs
PXWHdh75CP5mNmb0zM8WGPhL541f+WuIZYvq5ZQGoTjAjosf/FLo/UKK9/zJV/XfPh04D87aACO9
+HgD2YifS7ae9oET9t6UtdabvKy629aRw/iJ8P0vVyXVnhcga8NTwJ2BwuPPbyBjqZy5Q8qhbfXe
+6A7j7QLgJv7nlDZn85MrdYRgbnPvZawkUYwAZdtyDY6Wfb/fFT//WuHa3pUxHjfE4RJfbDU9CCv
jCcyclCIFXsqadg3mc7jeBsBhv/5zz/r79dC5CB8tAWyTMzGH49mZpEDaopsObhhSzseIgeFkemy
A2x8GivNdvfbENHnDxQDn/zsv7SXKPLj9YojhMSpH344H/QUJWyZuOeH3MueTMXAP3LGilRLLQlp
8kMr++SGcpyP9zveeSbYDhYrXA7i42NmDxk039YmMmooJN8gQCPAoKNo9r1bUdO7+TCegfiJEbFf
2UHGr+3myNiKxp6WSJzryKMiqcWw5uSIuvcfhFWSjWNbC1PJknKAu4bJPxgzasVdIskg3eWEH+gL
sjFpfeYe+XgNSWG32UFExDugfMb0+edd25cTd1GX0bYjbX6n3yGNq8al+MLxX1+71Dffu6hDVVnN
nGkk0dUoxAhJIgYCQyyvX39DJjfD3y4Vt8NguT+mMC3+F9j3f4JN/tuHXAsP/In8D233hw+JHryq
WGsfh6YJ7cMs82H+IhqLFErRT7a+YHYb+rd/vrP/eqC5NNyi8OzQbTsRPvY/fypyJaE8CD/Hthm6
M/OelsrM85+o0ZL9woL81g2S8aRmliUbU68Nownd9MTy+TN737/NyP95zgbCBVzF+bLaRLH7rI/8
f7i7UsvJG8G66ZjYAjldgxrw2mjt3PpluoQ3beBU+XWh5yvveCIS+4jjrgjPit4J73DI0mIT44J3
iRAU8XiDwJWdBZoxZV/H1mZgM0vNPxFKc4xbpfbv2KeAdA/cSHdn43CcbZo0E9nJ0W1yE+cINuAd
a4bF7eTk6rZC1BBeSo9z7lIATk1u/IWx2k4bpjqbxTPwEHLmcQ5rBRdCOA3oAiLX0GPdILbX33zQ
MfP3FKp6cd+omjHupOfl2o55HFxdT3nundMjXMr9QgQ3Kbea3HpDhv+usQYaY+S3wZcQT3eyM3Hl
mwekbNm0ZWiJE0JhfD1+cnt8PAoCXrdiNWhg4ack/njKzrKvmTJOhLaN7KxgCsRwAJl2YitLRQjB
yu3w+m07X0TEFYPyshAAyshsidwd5FVMkUHj0wk1flIKfDz+OYcd8mSCeEU/IJf/UJ9g6xTA1tL5
uMg+2/V92mJELXla09WZ+skBwouUW+8/b01gG3hPAIrQ2lB/hB/ee81cWJUO+vSIUi3sVsGX3dwn
TVf+rlyrnfcuJgikW4Su949DrM1rPER5dBkYC6b384gB5VgOZKf+SKOBfnvyERc9MnXL7uJqJQ6n
cTp61xINkv29gew+vXRZ3sl9R5k87dtWK7H3IzYbO98Iyn09wz66TRqm7BhX/n3BG6Bfd4tIUrIx
ufrFPpxMKo9JaSxygn3jl/brkKfTfNLak8uX0EbuTZwLlEwgpolvn+KSkA/P+h/2zmw5bqS71q/i
8D36YB4i7P8CKNTM4jxINwiKpDADCSAxPr0/qNu2pD6/2h3nyhHnkqLIYqESiZ17r/UtLGybdRz6
4mmR+yFrgnZ3seYArovpylHYVXJWQrhs5We9jLWdqtmRfSw0koEDTFmRCkUcnxLGeggm1P5Gd41k
u7UYl1Nb7RiAlQk2zbmHPs6poAt7Qxmix44h/Y6MT858xEzUb5OhDtUWzVFLjlQimgev1TGgNI3S
fxV16ZB1443FG08NOj6lZ/TlC8MZvSEqN9Ue5inNooByyGifRW7Fh5jjUwkg1xrujFrYPNaiqF4x
6tH0brCzssXXWOIDI+/7B9eovPEwMiw0Nkylu5f1YeX5DYrShMCAkeSs2kzcwrfdwviqFbpKAzaV
8weRO+Y9cbGt857nLvJzJWlswNZ9FOUZTu4xJquq0zJGDyyWMyzmIg+qbpxIvnLxkobIa4oGwVXU
b02nrBinthN9RUY+nGKQ+vRrEnaqQkvLyxz+rVE3BAiDNyAMr+CK41chKHtnc2BdAlXrq0/uRPfX
d0Bv0s+yRfSZB+RSr2VbomS7enKsUM+Q2uzjKZv1J8yyOIz1RQ5HU2vTgzMoixui41tTjNORgX7S
Z8LdF9CNyo2VuN3HlA2MGUst5hxJHja2ZARvTBsQqsnx1PAASrYTNEaCTDj/1nv6Ek51SnoRn0ZY
ic2RzrqDASt1EqIljCT9IrMqE1iLR5hvmpaWZZC3Ws3MAm70ErBn8zEklWUiHR7mSt8wrYxv9BSx
O30di7RexRgZISpwo8lOt7vyXkXabPlaNaUnd8hN7AKNbX0smU57HyeKS9RLHc3XJT9OWiDbqntN
ZxzhC3jpG8I42ldO/7a3dqZmVkDZfTHzxdK3lFGcdRwc5oEwzakIZrMUDvPghOQ1GBFeoBOHiyoy
ifQ4zFryA2wt1/KwkgPyOqWsHjw7mw/kmCfvaEiag527RBPimcjNrTDgoxwqg08QYEmBxhJfjCs2
CufYJQDBP5M6J3LjnOqWx1N6qBD+SqsTKHPww1J8w1I4DkqTPNGO7durWIrpTtUKB4ZlKbQzEk4F
CLt0mupM4xI+pLM4TnQ36kvinbKhy6wNShYWqdsu+qdKU+modSmGQZ+GGpe7QqaIh0yL1WnTUsZC
pc+niZEVZLqWEXeU3yhFkcz7eaK1hXAt04G9x3Q6sOzgS/ALK5JcDWtZs5S8mF3IW+U7TmR250qk
8xhCuUwNOtFKRe6iaF5MmmSOXy+WdZcOk92SQBnXp2V1y/sqJYKxcXK0In4z5ePzyPS/ProuSXEV
0v+Xkpq0CuZZqZZNJbJ4OgyZWxAmZBFnTffFjIOFUUwZYNPKYDh5SchdQUtgFDosGa1KPxU5Bpe9
VzaEEXyzzEReTJiLXiziKc7QAQJpg5tOwHdJIUl+FGubX+8+jmmaxoyBouy5bsEKwTezpiJcUPoQ
Q0t8TUgAc4OjjpDbaFslWbqgrtSz+VaaZeuFZDiYN5WIGXFUZlLfdZFt6ZuWnGTkIAva6GCd4Ei/
BLSZ0r/XzTeRU7eHQ7k44qCZcnkZbVKeyPtipabQu+xnuPA58hIkShmB2w0uRF2SkpkMow6McRZz
THSnoW/niFYogSSeFSr8A1HTwkGAm6hW82YnFjXSVKeAPRDJO7djPrH9VImMPpel0zpBD5KI7cf1
EDbK0cJTMmfL4wLJq/Qns9XvqduqLLAHOhEHyGCrfp3MrTRYLGI0ABkXCu0rXdH9STUJKkp01SlO
zJqmp2xiRso+Pk3JnRV3+Xs7LtptodZNsrcriJtsWGsuUzxFmvWsMVchq7GFCnSEt6Dgo7RjHkfM
1J61vMKVP6Dfq0MGnPZGnRn1xIU2iedWJPqwad0KFTrbFDNmEwYhPI/ZM5ebplLjreIhVAqWhaSg
/SwplXyE25q6VYRRcjhlCqDvigFb32hMrr1NTJnY26zW3CZIOr3+wOFGuEQPa11D61r3JPSOhe0i
QXRCLEtH0PSTxE3Z4wRb9HRae9h18+YyelVp+erfMoIny9kPNsz4B9G5xoS+uh+0m0lfXPsxsll6
pO5SRWSgm+hteUPU+I4FHGmTZVF8p2eYd3B8D9OupXogaVNizfI9RGxcEUnr0xH9Qt730KoXr0Pv
QwIqGezGnCukpuSxMjjblF2Cnxk1D+ZdrBRh60x4QdVJVzuepk0bHYZUKdJTUpraozbOXnmgbY/f
i3a9fMvRZVV4LZpIvXXV0gydHpDPBu1RQnIqz04iOkXzLK2UQK6kQry21ZykLhl4A75Cz5qvjg6v
ZHhWxPFdzq78htY7S7mIwC52Y4dnA7lulW7ndOqfCI+O3ixtIRCL2LYpTPJSvOYcFJdtk5b1hxO7
iPpa7sySpCz0VlgU6rInf64it9Yzcnph45g6KhoPnl34Liy5BANGzt4fx2Y6ORx5mAFryzDuFaUF
wyM5/HIaBuB10QvwPI/geSMmtsrUOFvZ1/a9zLMy3trA5Se/sI2On1e94tFZ5pGI2cxbzkOdw+ME
/lMdClINI268nk9NVvC2m9qyzyKCHRmoLgaHbbSYeCSn1MXa5046UmclkxkoXiHn5RbzngAy2JFe
RxrJZJZEFJcz03XbI6dFA5z4PrVxs0a5Cd3cZVPutKzzjqb+ojpoOaXLOvBica+VmU7WKkLHx0HM
xULFaJlBqa8dooT7LA3iWTAELzM5KaFJ66zyF6+Zmi0rhTsoNjjylfkyD2fGOc0rQCucBtqkDta1
wlCZINp01i4LAjq2nkUT06YihS85V7LqSTMtluizNcTWR8N2Qi72mFn1qZoH/QbzGwMezM4yt09K
RWTgJhME/h1dQPLOJi/ZrM9wMIRYkaaZCHkepGaoj5pJhgA6IBed3DCFnmTTulKYvF9NxiBNgMWp
Zd+bdaxg8EmAdx7dig9psx6lEY8k7kAIuIqQbKtnrXWmSl7mjZerxOcYWe2+KPGUqGxOCB/8ChCM
u0/iPMHxO6eLQrkB/CecFdS8le8wrvEuScQ5YqPp2prYOubNcp1b9lQT8kF0ZUhVLZc9BXrU9Zuk
7vH5g3rQNpmOpiFEH0mowTAVFIoxIVfZi0A4Ym2LoW40HluKQkaIbsorENJKeSxpaL4uaq/TBu6b
9C2y+awD3DS9PNcasthTUxqFfQ3iyB6+dlY0DGGObH84VNli3ipZalo7KqqOXR9BG6mQM4qPNXbL
9D5piVntpyQlaoPfYuJp6oDc3KRd4jKCGPRKDR2aFmWYKQpuNtPKZHxOzdjL7gp7JBrPZvcaDqNb
xMmDg/lytT8KIw7TPFOJBlpQkVyV0GGLLW6QeHzRhlhwHCcXkNSViKHU2SmSaNgxxKvjuwIcNnaA
ZjC0nqGP3ZFGa5dRhqJwKlxGs4mGzRLppUbV36BNQbivjDfwWMntxHxb38ayQ7buwLcbA2NkdkW8
Ff3SZzMx61vEjnjblwRpAOVlWr6oc5ySh/br8/qfe0hU+qhXNNexDQ9qxo8dFFJWLOQBcb9DoFZf
gD58Fhj2APBPmOxFOv0VjHdtnP14LHaZE8ANcQF0QNj6yTTvcfguiDvqdxmxm0+dkZKimivZ3ZjI
fsu0IuoDrxpf4Mr0V9S7f+UT/7+9PA0AYGK0juhU/vR2e9emw9wylVDTEdFSXysgLTrTbB9HM+me
PK2LvxayRi9Vp91ZMZSvv77cP7/+OrGhP4J4G2QK/dm1e/Jdw4r26dy2mKN2tGtq18exRReGeuyA
6EmGUDuacHHrYdXgoaGntmw2v/4Dfm5LrF0Q5jMUOxpdad386QIIqgkVqPsMHgz1OBLrmPBuoT57
vHXygPrhk8Wz+C86739CJayvSisIPJjNuJIy/8e3HWPF09soAS2v5E9MbNLjMFYy0JGmphs1w9QQ
Z657yjRgGgUy7ztQEuVf9H/+dOmh3lnfYAmOyUTIW7//3aV33RFzMJ/MLqEMrY+WDcTtpI79MAYA
D5vl1ECKqu6SxmzfSy9Wr0GoyG7768v/U1YHWEV9pRGBKmAOa9Mk++lKwGGpak1DFj6PUI7pnA7t
F7UV4/LeWs043KFa0Z2gpZtirZY4+VWnEE+3JETG8kpmnVZcFeaoKzd55dXd11GKAs9vajvxKTad
fNlTAcyDjyE431MCS2Urq0h8tczEZqdVWiI98gY9TKBIrVBPy+T2CMubpB63wlTtaJ9BrSof8VmY
9QuCcFe/uFmPw8JKop7Qmxbtmk9AaLvsC6cfzSC3aX9s+9ozC7ziWAv9SSHkZ8QZbNXPTNxnLex7
vXzHI6pKf2xRCwYCQtgDfXeSfE3wKMUpL6fI+ov2+J8mko7GRBlSjGUAwbEc46drraKZnZ18xEIG
v3kzIYnZRrW7bKxGT58yFCBnq6inIzFAtV9TVl+Djbd2uViH5v2cBrUq6v2vP3/t2+Tg+w2QCRiT
NxfEpUN7DcTbj8tQkloWKwDntl7nAnQasZQpR1mhiHuScwkAwCXOFLdRYTRBbBAeGfYOJdGlpVHG
zVEBBX2aiKJoD+jZZnWHbEcj/m+g2/GOibp7cvHHx/s5olMUjpXSfHLIc0DcOU3Wi+gt16ZodZpn
pWuL7DhlCH4LiLjNNi7VJdqbOh4Cv290kK+TXqHKAIiB1KWMZorCmH5fWKSRQCbY54NzwpcxVkfa
HpZ5OxrZJLaFCUb23pV23ByoN6XK3KZOzC2O9lHxpZK55xzQITHs3BzPerO0BbreZmrpkvcRIYKa
Qw7GLM2eIy6kjnZbE+WErQvPG2fjgZ5ToElpIbbQdJndzFSozpFzD5NuCNNLFs4EevbXtt5WtA6r
pr0zM6HyJEWXMx9siD/2U68ByIqVzEA1hTDDfoz5oJ7GoTZeO8Xqxamb6LuESQKYDcWrHiXbamGu
giC6Q4abELu8bEnkjtPLKNuRk3G3uA/mYM6k14t4ueu4sQi3hhZibzKKgoSMSIV2mmOVY8pBridE
jpaVx+G+YwrGgNAbLtaQeYRwey2tckCQbcinsEQbzIRzvu0st38VRWwSyAFb5ThpMRrYPsm6bT8R
SxtQvvEWkj6xkS6NgDlRBpjEp0alpoQd/Pj0eshg2RxrtWSZWyiJBuI2RT2+ATZFpe+zAIAwg1WV
MHiYgCnGOW7JxAI81Cm8VmwXO+Sq7nwj8k4Vfqo43QtnMSpgNC9I4LpcT6bruPMa+46Av+KIiklD
KO7aRYI/J+13qJ1qbRtpOcmYlTJp1gnLH286hQaXXiAXRC942oGde7lrtrAXwE6VrRZ9mInE+FTM
I0qxETzjsSsmpzvOSouGSbGr8anMu97xaQGr/V88vn6ukSAZUvBaa8rNmpJi/CQiAG0u1CRdYjBa
UPDiyWtvl5Y4F+qY5VCx0P7mAHd9PQqEld7F56E5Pz2pqEL7ftB5PaNUjHtAxW8AexCcIjX5kljt
+OXXe9Kfpre8Hkxs1yMhAsECsNUftyRH8UQBDQbbm2NhkHHa6TqJvW2L4fFTVoKQgV41FKfeG8hq
S0dT86WnTzuG7O4n3Y5fc0etOBnb5mZcHFiyQKKJhaqiMY02HhK5gEKoPudiqM4J/meMpan5/Ov3
8PO8fX0LvANdd5m5aK76067KwSxK+hy8XjzBd8FcoG0dDFAb21lotsY65DOV/t+5x4Ww+/VL6+vA
84cdnSQQNPRw1niiA137aQxb1z2CyD6yt1WKtQbdYg4JtxsrrGKRavXepdIHfEPojNG4dnaMyEMZ
s+Vlko3Vb3QJ7jugWgTh1HG4xpFn9CQkuzwLjnC2lje7sFlr9kJHAksnp5cAH4+XbF2rR8UcN5py
JVLHg49D42nwf/3u/rT26f5zbZGLsAVpEOV+XBtKNURxVQ8CG/KcbWwaPV/jDHAroXbERCqakv1F
gWqsc7gfLydIQWj1yM8oFSmWf3zFGKggnKG42Y2zSrs7ismVcfsSHB0WSx4EZjumJ4c+RLnT49Ym
SJaKytgkBtctVGWaz4FZq/hJwHB4DHTstnyqusKUSA9SPAIcxDAcO4mBl2lhSv2klP30GOtNGh/Q
ENGlT0kuLjgOq3tseyWHVdLSDjnijTfBsTAc17Exu2/39O1S/58f5vndP/6Nr99qQQRUnMifvvzH
/7pkPYvN8J+Hij29yvSNdL2ASdYPwWLrj/0eLLYm6FmAg9fP26QwX0m340cnidfiO8jb0bFY3F32
Ck78z2g97bdvSp6V6mtrdCO45TrQjsm//6u5fottmv+/btXEEf2taL0fFyMSO9QOMGxdkHfUa4jG
f1yMoAd0juSweDwiG9v+NjVvI/karT1QuemqPQWYM92rZBB7++ttKe689JrjdEgaxsYCnw6FaQuA
Db8JuP32oWqeDPFkzY/J+Kgul6S56WWzyXYwjchD3mH0m91bu35znUs8nZmqWNr9319k/y/pd+tq
/n71/rG6N6/y9R//9t0XTKP4zG/7j3a+++j6Qn5b9/FHvf7P/+k3/+Xj2295mMXHv//rW91Xcv1t
cVpX3y8mtvtfrcHLa9/2f/r/fyw+2/4NyL3mUYg7IO9XAckfi2/9DudzsJCkj0HF5Ynyx+pT1N8Y
jqJ/IbgO7ik5NOvJ44/1t36ToDAo2GBIOeAB0rX/zgr8CWxHeKRHROR6VOcXmqt44ccVyDIvmOvX
0Q3KNnNDuiyy1e7L3LTzXrj6HtM2VbWVL7CBIZ8IRz2DHftkEuHACGkhAJq4+3hsk2drJo0bdBL9
PPpbjvncKyUDRyn/kBf+rX3sf5ae+L9ttyMLTWcH+Of7HZDKj3+pv5Im+uMK/f3nfl9zCsmHGrpU
j5MgHywEXVbP74uOb7k8YtEyocjgs+bA/V+rzjJ/Q+ft4bvUDaJDvt/z+JaKbB75E5kyLAhP+zsr
bl1Q//38XRW89KgopohWstcqdC13vuuTtPVYM8uPFVRtpAPI6HVqReHTynB9WafWLTo2JgJMOWmn
WH9Rbfx0Ov724vSluKmAY/NWfi43VPzwpT4akR/TpQvqsdW6gzIxICXTKTp0DdxDcFoNa5ngXZxn
pqptYqVyz4yuctzuHALKwOJ4tfpjipMc+Ufu75dhRpmeJJgsT1xZfSPoTjKWy6ObVCunt3FU6mkD
QND0sXJHYdxa8rkl5HsmGKGUe1j6+nuqDSOoLFQnyRbHWeybSqrXIRNzgbMKBGEUJd5tOZfpZ7kw
bfWJMBJEgfMAecqjfCddN/8U2xyMsHTCykXLAhTI9xrUPC3m+q+z1KwrF6DaHwji/39H/ittSUK0
WML//J5E8FcP9fcPgP/6od9vSF37zWEzNzzXpSesqR4r/vf7UVd/UzXUlez2PAmQuH5Xghi/6ZwE
DfVb5CnHJ54P/12CcC+u3XTmrKa59rj/8+F38/uN9nvVx8Pwj69/CBXFyfHDHUkRAvKY06CKpIDy
6E/nsyKDH7PYeRWoYAtups6Yj7VWEChvouWKli7H7oWzDipmPNfqdtC74okC+T2ui8/DbBx1RKAZ
M/8QldQSilnAv6oHslEtmzwActVvSdnBltSZNCjK6GFqHW/LaOK1FwIqz0SXQmnGawzy6Jmr6Gl0
MN/aauUXbUQcgVLuE3fGJodxjCRBj3Oqdq33002p0kQbyGbxDUW7cttUv2/HY42TjA4NanwleZxS
+YFVjpMEQiEOSuS2rkeOTdR3jk8vmQoqbXvfTqIvmjfuE7u5VJN1npz8hafm0RzKte8JxVOW/UET
ZRwOXn6OdKsPelvckWRW7irwcJtEBYOdSu126Rr9ECnFCYrii0583CVlU+tnEysjUl5GXHUwe6TK
NXl23YmJITCjXw7D3Q2ncQXbFtBjHr7ZoFg7KoNq52Vl6ObdzkGEG+gN5EMRE7ao20+yU3F5AjQw
mOxmoHEyb+X0GMY9I6JLI4bAM+s7Qt/Dpsc52Uxhu7SHdJqCShgHAEjnQf1meTyPooRc4fpR2QFc
ytjjMvEA7Jf/2TiPXlfCaMVRQZ+gRjONzBxZ+s4r20d9QnE0RwCsgO9fzaZZhBnGPbp/KTwS/pgx
fsvbKUicZSdQ9UBoSvRD0ggXiRTdjSS6p//CWcqCUp8vRgAtYFMxr/Utsw2zBNFg6UAx7Qu0GvlB
oUesV82+sewr2DNbJmu7ymnqTcyxahPn3Yk8ztMoIhrQGfo4pS1xrDn1C+dJJ8griUVtaAJ0QVu9
cz4QnHS+KVZdMbyyujFKv0+dXZT1b4OpnTMvh1fCwdTPaZqLMt+Zjcv/Qzup6nIVWSX7jOTcQDXm
VygZnz287LPbdNu5r85LUT4pXX4Djuu6QVuTd8NDBLoxYqidT1VIexE1jSTsKdN2qcgWP80YH4+m
+wUl425ykVvZTEARzVUVjuQUmllfH0dH3Ufg7xhIHlTDPhv1dLAJbPLhbys8vFTDFyZobtbPU1Q5
FxWEwsbt6Zi5qyB0rM9khcYcVps9mhgRRGoFBDWHL6ZXCMl6b0OaW4AOrQyBct2LKt/SxAudOXqG
2U1eki6/YBVG7Ji8mbryBIKyORqxuZkH8w2p1msLwYXkjTdH7TAxT9aD3jrFW2+n9xZCi8nRzoY1
n4kA9/O52evQOFE/4QW20l1maygzBWiR6daDeem7s3eGQfWYNNlt3ODiqI37Ro9hBCp3KT6uGLis
DmUx8OzqQc84SEW5hn8RDr9KqpNZeM/oEWljGhezi16XhuW9GM1t65ITETHxEGK/ZDyW1cwLLEXd
E2I+QJ8nHFHU744sDpn7DjPH9tWuvh815djBcvVlDK29bfth61ZsEDnqbUvacl+MwIzt0uSAhb6Y
OVG5FdOTocanKAZhUJZc4JY1pVf6A1/kUJuccEbAg8PwE0s0Copcv5SOyYy5aVAHstk0inLU7H4L
3ae4btB7HezW2hLl+NAs3SOeputBi0XQTgRL1ADdpSqhgWmqtRs9gxmfSB5x6W9sJqFN7j2nGUhi
vb4aOJNs3CHdl0geN5795FWPifsI82oJ0HDCJ0jmDYSuW9Kl2PiX4QpcjF9O+lPetjvpRRsQEm81
vGW5CvG9uTHJ//OAM8tJD7XCDtYaz5rSi5qhvovMCopbiqbcdlCtV37dg9IyuHX9bCQ6wdUfLae6
cSxutn7JuEt0aps5kravd8bB6vtPqbMylxBx6eVeM+wb3eyfewtRQWRYLSZscO9ly7ZWmhdSpkiK
X4Z3GlxiZ8SYU4w6u+2n4XNZx6vixls/P/exHatbTwDhw3tnBXRjXsckBedftrd1o27LBY2xbrHl
OvPwPPZ81Zmg1NSqTvdS8b4gHKMfORnHUa1u2Aomn2v9jBd7uR+m5Kkzqy92bJ+9qnmbTR00X/HC
dn4g+fhQDN7iFz2QKa1/Utt+j9ofu37fHlA8cTenXG6EfttCzD1Ql2j0Lbsi5xDZUaDO05Fh9hfF
xmtjJ4PmL864EYW8mnX3rRgmAHHoA0KvNZ4qu8TpaxcyjDJxPY3mmVStlngk7+tIZ24762XPLg+q
dyLcB9yrPZzrJv48jeoLFuLjYpa7tk7xizdYTGPPeVum4VT34jo1VBNKjiK2YphgS7Ez+E5cPVda
1mztOL1JjfmpVJWPgbQh5FfyYM7aHUR4PBC2gxQLWZ6TX5m1vCmL5hUp5Z2OCddHG3kx0Q5KbD0b
2U0nZqsESeYOJCONXkc6dmE5eXvp2CGaXZBzKQo6Zg/vTgYIUIyPbFztGZzIPjeUJMAWKAIh+jtn
FAMfEIEoKoACb4baXffTxxRr9zLKKJuV4SQ9ceHRka/CHPRFkRoSYRHARLfJdaq3qTLfFi1q6ZHx
2tas8xvNXRHI7m1aw8am/0svZygKZutNGqRj/KWbUGUPnnJtmPlbp7uAt6LYn6slu6KaQZOMYcLH
9vQ8Iiihcu9KvxlJ+QXD5Yu0vksFZB+jkTyz9X1bo2ZSvBxPjN2GrjZcyrXkkv1ZL4rHgomt4hmg
ngjlgl/7taynUGnd0+BCt4GHwr01qjvTxNxkxIz7er3XrlLxycYa0i+kOdnNBt3EQVrQS6W3S+TY
oLZdJh9tPttDt4UssS1mB1erJw9WzHkfwvfn1Ha/zFopmff0WDAt9Xp26DqJ5VMd8TnZGlmGxPiC
9Mn4SPJXFD3JyZinE+Ml2vceCnhd4MzKyh0EWFquc8dyrlARd6UZmOgVfa+HUDQRCbKD2JYGeE1e
VzbpRqbjVVEtSEptCya00e0w2YATGUiswXf3aLlk+TXVWzMQrth66VUTT6hGyxEkr0z3NkidrSYT
EwFi/qCkKpSyCDsz1JIwGkx31UE1IQAleF94Rjbg8bJta8JZcwGMB8wJz01ZIiMClmBCj53JlA0Q
RD2PU9Nvl7kxdoYF663RV1Qp2ohtAl3Ht+JR9ymKA8SABu/bDchzvlSO/qoJMj1AOQocFfLCPneC
pHhmJ8dYqqdXDO5fnYKPK1VM1R/dTgkIoAkVmW16NY58RTKSL3O0dXk2WWHTFdf2bECRt9xHqc93
dp9+Gpf5ClXyueuyV4c4VL91JH+NlQ+hnjS5b5Fosplh+wR2IygFIsC3IE1hP8TOhzB6O2RfTNH7
z9cjT1yzyfa92Vw1IgI1OozXCiaozdgYt3JiY9Yq9TK2ky8hyZ/cSTohFNf7cpx28yRPoCqPcU2M
NEDUdwEf/IRJ5H4R7mNnumGruF/HxfQCe7KsgKwLvB8kHJG9gukKHqZncGspTligCPQNl9SQscqn
YCAaG3lizabDiGmWcdCb6MsBQ5xn2DQoVtnxJQrD1J7hkRSoyxlAUSSj0IcB/JpP/VnTOunTpRs3
0KQua24jHbDMDIykW/ABVHsEczy/m/6W1QeaIdLfCad+jKLqkM2IV7ESisGQgTkvD/RCIj8rmoeq
i0WYz8ap0+cXxXE5+Bjw/dppftCjlrB246GM7Gs3Z8Jb9SfWcMnHOj4gf2mCTLO+dN5wJdVsDGJl
Oq4kltkaT2ZiHGJ6Lf4goWYq2CdmiHcbQHk3Axgsvy2VD71urhCR4wkTK883865jC3yULIbTWNV5
AAse6BjYFbAH1kYpLBnkebS3wPnrwjtIdEuRkfQ7ZBAh8IenTIFhHnW1dWzK8TnHaror4vIzoKfQ
ar0DEg33rLrMUEqZ98c8sS+ml8HiTjqfvWgb59mVaKw9ZReQj+SlBsNzkKroDyr5E3tMtsPWJvBv
3wjPjhHmW4fEYrv26rTfz72kGmdbPWLNV0MZFSOo7Oq4WNNj1JinGUS436Te69BTuHY4xsLZ6zbI
HI6CpiT4gk7ZAp8sKFPU2bfW0HbpsVQ7cL6YfPKta6rohsb5pSuEznjRullN+GRsZSE9XU6gefds
yJL06XTVQ5xSQDJhVCO4EXb+agjuRrMGUeWM8XZqvZGfaikDB8tvjaoF8G+velcEwk1b3IC27ODU
oD7Qxga8QJJ90fRkOeEMOpYW+NWhYUucDGWHphN8GrPAILI5ihJ7fDGS8iZJrFdpMatLnewiFRPu
eFtvFavx6/UVR3pqDvPBxb2QLEK9JfklZCy1ShOqLiocDQBMBIHTLxOcYJmF58rmMINhJyjL9JHb
9Y2ByDUmJs4XLQwwd27fsd2JQFmSe7t6m43i2TbaEiFMuTWprTnBYv+bsTuEUilKACSL9plAiCpw
E5Ege9ZnFiKugTkXxRm38asGLZe8QX4Kw4tKzyW5B2SWsEcDDlsKgjHyAqTIrHCA8MJGy7Sg/IZV
O8+u8pKBRaEQlIV2slaeIn6QhwWuHccQSNOERRm0q7VVCJwO724dLjPJowMliEHEkbwRzHBLKUAA
xeYeUsCdTTAQmJsAgQR8YYc8o7k7EP1AzE5ztFW0rYprbdOoW7CN2SdvBahoevtSxQnOe5gavtnb
c2jjH+WJbt5K9WWC4nPQhYnQA7E8IAK76qVvus3zNFhpEDXLU+Mw5zHmq4jdG0r0hVZgu40c41ov
raD2nJ1XoUuvx9sqj6xAl3CR6vqUduoVPd8rSQmW2NVjV7cPpbDuvbx+0kZtD9Nd+pbW7fsFdXoy
P9BGMH3hdTcIvzQqE50qSB8RP+ifoloi+u6WlsNu/5Jll7JrHtsSdS+xn/let+f3lliUBnjH1qQC
i8b1GA9ANRc9vG8r0QIcHHpgwfwvmKNyMK6Og5eN/gIOGoEvJB3AMcDWwPFFb4b+DH83HJbmNh3m
ZDfExcsJ2OpVLcqrYYAINJEhA9XoOmmH4mC50bHiddpyNgLLTj46pzkL1Q1stdwpgtO0ajVnp8fU
44DEttOXpXxt+htLvNItDyaZVxtHGbZSUJOomRr0He6XVIsOpbx0LeoOK6rvpr5f/AqH18aakvsZ
IOGq4pMbaaGSaYaBWt9RL7NjPtS5+4gQvkLYAt0L4aW2h5pPSQlYt36H1gi3uVou4FRxR/QkvLRi
j4DxIjrglViY7bZ7QPHRbqv51cqsV6dxnEM+fSWG4ACYGC2Met3gbrhYi4MXUHnX+IueMSz5KG5f
qmap973M32ss6747zMNlngEY0cIPdDuh1dZYtNTTDM7vOl0UHtQQJy+R5Sd06jIXWYttYjLrlZ1G
j4/0F/527MS+V6X61zYZ0WpICh1Tl9FON+v/4O68luS02n5/K/sGcAGLeNpN09M9QRpJo3RCjW2Z
nDPn35V9N7Z/jFzb0wxvU/LZfuWyXCpZWrBY4Qn/EN13uiWddQBFt0aDoeCgUAboQQI6mifRIGr1
f9FM/O/s9MyyIZCYsc6jr0KHBmmiazXm//2f5Dn78//Q/uE/9eta8+pf9P/qzgpmTzMWmROUliJD
/N18tGkRCdowMOzpitsGKOm/m4/G3F/ESBokKdTXi9a3bv82i8LM8FL4zbTOxa/UnefO9j9tIJpA
tEUBatP7hLy8ojKDTIMSdiGpfz7Yu6ZteyoHxrmMqo5iATIvr+Zrpcy9NhxTQNfHZDoY+bLr1Bil
Zul2MEH3UYJDkXOjdk1C6Cun4GIidctP8LLL9fP1gDrBBKe6j13xAoce10K3S4wZOHD4qe+V5l4f
k/a9nAxo3dV1gjhsPjYnO0h81ybt3QCCLmr6L9NLjwvJHZ4AnYnl+Gkb4qSTcmUGhXEq5VLaY9uW
bGCTZnTO4iOqrCug16as0c5bYGniyi9gmyJ1qhZ9BqOjzt02M4p9iiXn4foHXJlQ4iwDAAchpg2X
/vIDVkWN7XAxTk6MddJNY0vTIdVLm1gkT1Af4+bRccQ9ND3+fAIZw403fYGQL191hn/RKTcMujKL
CYXgFLRpBRE9Sgv7YAQIQ0Im9g92ZM103KrZU0R1aWjYwKWJrI0u0k9A4rKbOpeSd6y98Ea1KGNL
niedrs/NC2Zp+XDABACRzu1eYymCE9U6iv4h5j5RWFc/IiNRPhizSzPlYA4ClHnT6lhWLR6FcllE
96kWTMQpOSLDOxC8wcfB6EVLwK/FT1Of4xvhd6jnOCSNqFv1xjg8QJww/5CLNDThxpCvX3+BS3jd
y24BMS/Dy2ezKPJLh+pVTxgaGKoOHu5LEqruYJbN4ui3uI9ApwH6SvxVhibqYqU6nK8PvHIsMLCg
8YV4E9SJxarKIaGBVhZYOhYmEstwz7CAR3Czb6u/5K7+eZ9dALBe99po511uF4MuG5guhR4bWAtt
0fqWe3ryKClQKgdh5Ha9/gX/qR9jnEBs7mnf0D7eMk5/cw68DDl7poPA1Fi4l9tGrVHbt7tJczrZ
Kw8oI9ZuparmhrXzm2lklJejDggT2ILl+ptm95Aq8DRnaJCeKuo6vbdTq9iZWKbupwnd+1/8bC/j
QRfmSABaYy8gkRKublFXwQTvcq9/32NCf99pXgCqt0JGAc33T9fHW4jSsEDnAcHagCMz2WNL1ZEU
qzGtNBgwTGNwfTRF9hV+H46CIarTjPG3GuD4bWuUzUfsBqobdBLEQdKzeONYX38Qi8MWXBB4Inte
Yq92CjlwOg6WpOFUIU03FCzKez8hJ+8TaMUpHcqz1KLa5tfwlcmHyxP6XkD8O67XjSlZ/ebEMOwa
dqwJKOTiSYxM0Hehs+yoEu0PvJT2Q4L+HVZ9CFribXIQvYYWL2zGnWcm3q3d1sjCx7A4O1RpnMAU
D6IsK3yCffjxtt5sfLO3m43W/RzEgNHTQZmCgnk9U0ZRoHmdxrpTlGmxM0LsXHNAmpaWYKoUAi+P
G9XfuCVWxsTmTWfgGV8jzMV92JZaZuBtIzttm3wwIH8+ogabfkgK41vehBR0y8QKNt7zzcWIDNyM
LQA8LlQq7osxNSP00fhVZCePy/IWURyJNAj93nz2TEaO7A8Em8QBHQdMq7U83W8sg7XhNbxuCapw
MQJguZhmNYdBWONbFqBIfdMUpfoJ5jxuIfCnMUfWkEhF0n/WElQOoRXbjqfmiLmiFHEcZeiGfEL9
oA+16rZFajgVkqbIbCJkDgcFXYYC0Nn1J159YHATlgKqYubtXD7wOOZYZnaT7NAwoGOEDDtpNBVa
BT6uE+fhqfStfQoQi4Ax3pDteXPP8a00tNNAFtAgR1XzcmwztEOlx9zVaZq6fcCTCCDwMFbnoqai
O8vmuT434adBL8TGW7+J1BYjLz5TTRNJbRBaddq+ig+WIEhrsy46SOSe1+d3bQ/MRrnz/UbwuYS0
wvROKeO0soNADG5/kEydYDCtg49dyBFb2vCM3Y+2sQzXPurrQRcf1eZmbTKTQUMUnY8KwJWbzMv+
mGTtvUFVmeYRBdHBh1GEbv+vxhBMLZE2q0UhhQDReflR2xYv4hinbCcvhHBKzrQ7KLHZKc60zs3k
UN9YRGufcsbwEUfAPgOydzkerRHU4NGVc7Q0M2eMWYykkvG7yZ/ZXf+UK7cNr0ZMZhEczYzSxatJ
Ero8FUQqJ0vTxgljv4Pd3tEjqmkK2iNKpaWBu9VgdXifSTrKJDYN7UwO1I05XthQzxcwT0KF1pDJ
QWV9ySvVNZmmMRobDnr5OAoiFrzvQiqs+F8mBzMvrHdS2+Fjm7baAasnb25Ig1kZIXqjJiK7FDEG
UE2KfNqYonnjXITePBgJAZw7FYwkBI3Lr4FoFPLlQLWcDqmPXQC4pbKKR4BG6g47UTAdGFSfAjXU
4WZ54K+rsqLHwBGYKaL/5bCIZyEyIDshqCU0unwWkVT4CWKP40BI8fYtDBV0FnxUCHQcaJTCiJ6u
v/zaVn893uI4i9jHKLB3CkYEZbRXkwjR3KzQMLsowhvYruZjNY2/xvD+uRKYZuQIqXJRO1hEtFCI
A9PEvRVvApR2EDe1bgzsOCV8SXe6nIQo9yBKDWZbOihlEx+vv7LyNuxRCAHBLwvWIZtPu5xjK5xI
4ix2H/JRxgmoaXGnyCh+aLjGUdNMqK3Rf99nc/blm311boQ3PPC/TfsktelqiqJwuyIxTkatFTTe
i2jjLFx7whlbiwjkS9i/eEIVTkONijibVon1H52dYGJmJs2+BCnnjpVlbKy6t6uA5AlbMa400hre
63JGchzcOsJiZIFTq7vJMxv1TcT6Qc2dwhQgV1Xo369/hLfXKMA6XeN+AeMMIHkxYk8INsaGqSDD
EwCZoW+0l6tsOHloDAAHUu5BA+2TWvE/Xx93nrnLvc64lFTIpSArKcs31TzVoOjqKTgBqOEH35bz
fccS3Vhib+8yRoFqpkHSmzlfy+9XSoWuoX6HN5JuvrcKrKbRksNPEI7RyYtHgAh5kN4UuvcnSmrW
xu3ydvXMo8+RkUaqKqzF7dJ2UdrnMKcdzMdtonT0nALae08JkEHHLyNp445Z+5awXxgSxVxGXXxL
rx49H9l01dFs/EbKMsDje8po9Scp8k9Ia2J6a9Mx6WlT/PrX1AjHDOqdBGPLkqDA2j2NAkaWM62/
99EYcOo4aTdGeXtbzzkqB4INoAp2/vz7rxK2lgaeRS9XdWzSoQNicwC+yrGl6wxT/PoLrQ6lUL5F
IpP180IkfDWUACLogQ/lgxUYaij4ch+HSW5Qofj1cuqMnaeigD4RoSyzePlWmCW3gZaMKmUFmMp9
Ev+OFLtPP72hBDd2/r+ZREomM5+d0P1Fqf7Vm02Gh/qfjqweJP9oX5ekvqod+Xs15qfrk7gS86io
KsNWZVXAVl/yExDcKe20ydE36vFL66zC2vvc167U9BMIugGYM8YRTqRl3hd8/IRTpFgeYHOobzzJ
2jmAtgAEIQN58RcW0uuVo05lXAkdy8Qha2O39/LuwOXRO4pcPY8YKDiTZZvvR73s3SaQ0Hu8PhFr
qwn0O7zkOZKnTHj5ibMIo8LSsxXHs4G12QW9zrELMwdVgS1O5toNAgvJQkCDeSeQvhwK+jmtJI9z
FVWE8CRkhH7TBKWWtM0e9Rhq+CDj2XX99dbOHXuuxJExo0Y5N0dez26I5iHgY20+y0cfATmpOM8q
8ccc4Z9HmhPdjkYBxkslBgPXR147YTl0mFUhw/JaVpLLQLSaXmDCFBVACXLA3oe0VzJAqnlw6Pxs
a0WvfkgYPeiqkPXC8rp80x7Dbq2XmF3hgV/A8IbOtZ4FLi676sYJtFClnYMz8h9+EI8zrSiyX44l
PFkFEhmyeWppuC+aElAHzH/cH4EVl8ilSQCbkjE72Ylig3+T7btKtZ5Qu5RQIECdhewGhqLfa3jI
yeYuUPAcn3RIjtMQ3fSEtUc5yQ2nE+ETwrLiZu45P6ngEFB0b2DfNj72FLLVH/Fewaw5sekV1JSl
cBnuT2EUmKdUnapbvbeAuZog/HzUldzrH/il3LmIE7AC4MQ350odtZnLWcBuTC78AI2rrhbSXWqP
+KMDk6N4aJSnATisY091g5ampLke6FW3q/0E3f4YuHFdlruoFC02QSAiOgQ0b8sxaA8BALaN51xZ
GBePudgCXZepMSZD5Oc9vvUGPlKP1GFyhvK3tPFX1jxDQVbBEMAiQ1lkJvgkVpi7kSX1lKrOVjJ9
quIq/tzQPDsE1jSFv77HKEpC+UW5m829rNfKpt95CKwqTp4q1iP9+eam9mzdrQpfPU54sW0s/NWp
JPvXBTkgMtCL95P8zLIbQ1KculL8+2hMwMZQSj509ThsDGWtjUVLEc4wQbeJ08Dl6sKAvGLCeko5
cMG6/VgGwQe/wOcaWcwgfI+whvnebuQPSF52jh7H4Y3wMC0Nk7L4WmA9FpTqj6itlftqsGvMjoMo
uJu6HJR3KSr9LDAzRQG/CWpxLorB3ktejph5XjQHROIqRxrspt/3poJ42pQOdGk8r+j1PX5WnYoA
S4aaKXZl5mc04lVuzMDTz55UDibEkdSC8TDV/fvBRu3STjJMMoAZtR9Lk2LJjqopxGSVfg0omSR4
h7wsYjGJrxrPeiKQJxh1oSBHpOdJeVTMLNPdwFRn6X78fdBkHv0U9KIZN99sL4nBUSgV7vK5Dhq2
1EL7i6ZSXnPMzBi/pniJdDu6aXD19TZX95bUqF9SNFYT1+71quW0LGqB6XrUfO8B43+UR+Qf4CDx
x1BJ0h6QhSm+2WMIorklzNr1CCxQBgKJminDmO0bQzQD5uVB/aevt2GygzyDQj2kpQGL6C6vv1im
RKBrVXX3dP0AWrlPwRWwQNgAcIWXGkBI/9pmW9aUGZHfuYkz42uZzN5bbQnkH6LXrqM/vbHj3vYg
OfqJFixuU8CQBKCXyzKFyVJi0SA78RS2IK2wsot3gHltbrZeUb7G5DCz8qKgFS2B63kIcEDAPcpS
w6+I0YQ0Gkcp1JwJazYwV2b9LUAx5RGaSVjsPK6E30upNp8GnLH/bMWIIfX1SVvbVhpVWbizJPjo
1V0+vx5lUm1pTJqctai3VjaoMTTBDw1thI0tvDoUYQ6EP5oB1DEWQ5Ul/tddQ8Ww5TTMCrk+Qq/L
v04TS+z6W73tW/NZdPTY+DbEGyBOLsdSA16nLTrZqe0YzVIs6W7lNFBvINLd1bnZvmtSyF2gqErX
xqTxUIkRMz2qlmeAddkex8r+gDUrKsrYzX29/nBr65SGOvoHECNp/C5CzMmqUWBFhtnBxD0HeI7Q
OjmUsc+bpsIhMe7vsFje+MwL1a6XEAXQi8q1QL8CMMtinfatpqLtWitOBvQW4fs2a90qNiDOpUlk
5LtCRDGocb8NoIEM/hNqzMNnPGG9j30JLHbmgyWfcRpBHfP6bKzckeRsNAUobRD1L5sDoNuKOksH
CluSabpmOH6vi1bbD5aMEHWtq8frw61MPngGNFDwDyAKXaa/xDMKLp0Y3GLxBj7cHErQ+7KPFXRg
vI9jM4SlxPK/PujKyufFqCizIMmwll+8mqyuzMxGcQrkUCjKYgA4GTb4YgDkG0O9nHKLKIyOGMrU
wEUIOczFhgbzmgOt5QVBvySg3kAaeqjeIFoKyFFIqodjbu3RE59IpVLrFsJL5krlGH0363zYWHYr
yRxhAbEPPeR50herLqp7u/J0vLOCzC7Zi/B2ujSYzsXs+x7JfQZHA8ApuD28ghEW3Rh+bW3RIuQ2
MEh4OA8uT4FpsBMILtRypLRUjoUc3WvVcFQRhT8n6O1srOS1HBpdCeAUBGDzJ1hElhBDkTEaKQ+g
Nlo4tJ1UEKJTeQzlFENF/J8hd7RYADRoa5HVwz7SwBBiCnF9tWm81WIFzBuJtW2QaoHxvHxrVYew
C/5ena18QxdFTnUX9p16c32UlU8riPZBzdKgMGHqXI5imEmn1EjjOXpiKI/5qI6wROBsYfs+uLql
Zk4sd9Up0xAAass+2XjJteEpRVI5A0ZH9rw4RGm4BAnmnsKZOgpMHjZ0+BwhIBx5aexqXaKj7tr6
blGh7a0kU70x/NoFI/jGpklti5xvubSwizDlsKXqFAL9RWA8MW5bubOd0cIEtOms8WaudlNaGyy0
DIbEpXyS4JNNohah/Y7MA+4IItQ/WEVfbDzcyhlHQA4EYIYpYI2x+DSoiU9g5oXqjCZsjwBd+/cV
3/EkatozsQD3P07TVr69NqjGbUYx3JYpjS1u96FVwRQZCPT446GtqvhBtNnkokQf3iSYy96OzVZz
bP7Ey3VOiQbgDdmOAjbzcgVGmh1AwGNEuxfQWIGuuyogdQryVXkXIEU1t+nwH4YscJxGqZv5H8On
2K6ekxmbLenoQl/fEyvnjaA9OSt7ofOBxNHlEyVpZrR5iW6FGMLqo2QauOx2xVNdVMZRTZNq48BZ
uVaYcGrlgMdmGYVFIyr2KR8JxM6dUNGhzhaYGistYY2B6c3GSbr2dQmpENkk+QLhudhumHnrSVOi
CACTMt7LmAjsqhaD1ziX3uE0WgDxgHd/fTYX+rYvMQtQTm5OtjiaQEsUl84mT3ykdhxav81tqBc0
HlBR3PeDElGVgyKR96i8RZVEtTedmlMBE2Ajklx9ccAL3CJzvezlHHhVgw19HXV99FEQkMxKDpsc
cZ/JfMqgtsBXi6R9EeW/X3/v1SEpCMByI1omt75cRZES5rjXDJysU9A8ZApCmIZXvbh15A6aFmOw
a3qYPddHXT3RyABABZJBobm32E55pWH/ongs3lh4pzKBbSlaUBrYOxZnCwcFrOdy68AXQ17Fg7zn
ToDfdn6TVTBU0MGQI8049JCbIWPxga4/3trWIkikMgwQDU+OxaQ0yUSWAlPHgUwbH4xK/BEiZ+fY
eijdol9vbx0u89suDxdwHGh4k98ROiyOMxAetTbF6stHsE54jE17A6sx17Py4uiJ4keIv8oZv2n/
XRHnmEjjS4SOqpXdo6SB/xlkV2K+/nR9FtZ2PI1MWcHXF+jTchvqRd9m5LSki8gpT56aHYG8jU5j
ii0TuLVFyOUKZIO7XWfjXy5C364xSQFi55SSb96ZOGhTpJ3MY6MNqVPClL31BQ4v119vbVBEOk2+
MW0WwPaXg0Y4z4e+1mgORLoexVn/ODXV7IarYK9i5Z9U3fp0fcS1CX094vz7r7a3luPt7JWMaCT2
ACkmhCEJmMJJFaM+/IuhQP7TYDR5Q3lxWg/4V0dZFYET8E38y0tNgYlToixRYy9zfShlTm+Xq5cM
gHVrM5cwGi5fKxSBrytVj0tZLIvvho/gAYjS2zbyEYIvWo5Q2hyHgCTviEqFusclZrjLslF2kb9s
2FBYRgCeL05FnFaHbFISXHuoY49oOF5/1LU4Dv1yrssXFfMleCPyax9HygZ1Bmk06WL7z1mrVOeg
qkq4anF8bvUJl/o8UA5A6NSN0VfnCc3wGcXPp1l6tmY5+gx+joqHbyHEjEQ9EIpa7mBD1cURVD4c
szT6ZFjD+C82Mv0lA8gZYRrQ/ssPFPTUxnQvYeBAp/ogWz4MYPQqmkJpNoZaKKn+vEZti71MF5Hx
lgsPezToCgOLOhdR/aDAWQNYXk8HW1J+D6ysvB8COzpDdX5GUEcnaNLR68CG5ZhMKpBA5D9zST56
lu47jSUSt6B8qSSVvDNI0oH2JP2tz21x9I1Uht3t9XtJKrWN3bN2NMyafeCggLWCEbicsLGSkglp
Zm1uWw9ugMDNQWRaeS7Nstq3ft0RFaCoc31xrkUgGt0dbkTqYyA9FqegkMYWI9+eqSvb8Dam9YPb
ObiLwcxDp2rk0RGJ9rlNDf+YY5N52+W5srFEV04oTgwU1/iC1PWXTeCAdpUXm5xQhYQAhAKq911h
md/CASr7xtvOp8Li1LgYanH8IvDWtcidcBh2UXwCSCL2JtLuu07voSnV9vQek03pLjdGbY+7QXPM
Uts7p6EvNoKulUOBThpZJSAXgqBlYDs0Cg1osGdOU9rWt8Rqn3wtlFwjzpuj2Q7tXk5HGnuGJAH3
Qj3q38wDWxPO1KwluLQZjoPW7OV0FlNXKv8GEAWmdGqjOxn3/k7vOvS6CNAOPRXGUyIEtFGE0PYt
BegNVMrK8UShFBIDpRM6p8ueqR2Y41D5PAgaOVDvbV87hZ7+LaDMgLApouwgzqWdGcI1vj4Fa4sO
jU5IatRP6acvVkIZDqg+SBxPCb2DnaVK8SkKbG6tSsQbQ81/1XLRoQ43pzAGJcBZK/T1DZz1CR45
Oes7yu1gB0NEPqg1+hv/5oX+GWUOL1/d87VvjlmvVpqDEAKHlB5w3updgfugpG6ct2ulVjp+sjrT
DFGw0xdHlWl5Zo10C3yXbGyeDcpOe+JLDFFQQj/VXcz5qKBnJPuonFnIgexsiVpr2AKRrJskOFot
4gjXX3+tNDVXwpHAnAk/pDKX7x8MVV0O833D8+J3N8PvAlFQn1Cr0sXcp/oj9EZt10zZdN/nRX4K
qjo4Rn2jbpzj80S/+dyE1XBYQJLTn798kEgg0IMqJEs6a2hwIHPmVAJTcoqw4UkSREYbbz7/hW8G
nPsbFOY4MpY64oXQPb0coAIV8ntNQOzSswGTgl4/trCBSR6n7B6BfPsYdZOBaxA0NXRdbTcc6vhz
UPXBL5OGCMhA99M25XsA5LucAH2E6Vfl7OkgKiCIp2V0L1r8VAPCDW7PWN84zVYnHEQkfXmOEuoz
l+OhpaMnU16zv6YWARnPmI51UpZOWZu5qwdmm2ystVkm+s2Mzwqn8E/Imt9U9HE19XtJqcDNaZN+
kOHu7AuMHrHS9B67zK8dI6cObMeN7SCBou6TFqO9rA3TW+xEs3u9KYoT6mrpnaXB1LMSbXRxY5Sc
nkryrtPU7KYPkCpFQholBS3Jj6WeBjizCssNJLN8l8D5c4MwUwF8mFu1tbWTUQU3Q3vRQLRrmRdJ
Y5cXKGMKRxa+f06TrHdgvFZ7Myy3oo/VeUSq2Jph6CAwF8HHpKFc12qTcNI8DR2VajZCxYFxRM+s
mlWvqGTHwXiq8DreOC3X1gwNklmLGXgikfnlmoHQZFsVdllgMc36iJxI/d43MKNs1cgjQ5DljT2x
9qbUWHC4n/cF3dTL8USBRUYAMBj2Dj57TVeJAzKWd4BZmhPymfFDW4kAAcKxerh+Oqy+6KuBF2F4
3BlmqGolm7E2xz1ejuiu5T5YzAIbwDwUxs318dYCG+DCgordnHEsK1qBjrUZ0mCKA6Q2/svSM+uM
Zk21t/ATfKI3Gd+nLNx9WJq+20f2Vq9tBcZNqsM9gOaxjh3AC8ji1TUYKREraixV6gdqdGN02Z8C
I/QDCt71sZyB2YVp4TE0IoWJRJjqWg3NA6jG8l2tGhWtajO678tCPMg++XGnm38Lqf9HrujqRTVL
OPNjFgM3FseVUkulggDh3B2R4NANU6Id8hSZ4EmMbl8VE6qspfUl8WPDFTiy7AzTSN7JXlBtXFRr
G51yGLmGCc+L6/xyTaaBXo2+DaZrGGrtySMRhmFBRQ7xEvnp11fF66EWd6IeN0oz6JCxNIUcGN2w
eJ9KsXbCvMI/G61hHNtO+zY1suyG40Av7/rwL1nu8ooku+FNNd6Vvujlq4ZdJNt6kANTin3V6dUx
PbQ9LvOVpuenFhbHB99S6zu0ymaocjQefTkLToU1YWaUefoHwvI/UzXCUyXTziAXdUdXBvMrUd2I
4pukP9DDGZ+lxADDHaHGn2qi3ql93NwF7aR8k7NEOSiYSRACmtzPepwfBxtzDCQvszuPBqKLdIDl
llkq7nQChbPeqqXbJmp7UBXkka5Px1rxZAa789HB2mt0dy6nw/SlSZcoz8KNQ8oV3pHuoN/TURNq
w48Td9pt7fUxOrA61vH4jOxwKq2ekKFuPxZTAa2NJH4nAoS0iyZD/S0FkGRV1uc5Xzj+i2edHb2I
Nzk3iacun1WqKimN+S1nilobgmdgOTQnu0PYzKo6iSK9zylsnYLM6vdNraK5PWie22uNelNCaXr2
NL3c1RizubLetfQJa3Pf91Xy0IVxtnH4LRxxXgoRbI5/HnbO8V+dPiwyLVNaIJlc5+0j/pShAzPQ
dOre9/a4WYi7rmjNs5qO5T3RWOEy7f3tFDbGPhTa9C43I9zWTPCSAs0Yp0Uk5nPZG+o7v8VPVRhR
hhVvNP6YYkM96J251XFaOxJAmRO62hwIpGSXz0/bt1fUFAHRxuPRxzSojqCY4yPFrWrjRlwpdyBH
z/mHYAjHzxusjBZ2VtvRXsS8LHYVkCk7KWrTh4J2w84EveGMEJDvr6+m1feDQaUgDoB7g1gceYNs
kfS2tK90M2ld0enp5743nxUAaRulhvWRgIhyFYEKePHze7USlNQkDZMYqarQxwRSewZujTmsKbZC
mbWRcNihkjAT2MEhXH4ziswlbGBuvL5JihOO4shgdYp3UM1e2jg4VofiYufeAuDEd7scaiqp9AHV
45tpOQA/o0xcsyZyY1OWG0H9yvKY2Thk6DSIzDcQohQ/7Kry6NVUtd+cGl/4R13Jqz2gW1jlMZ3m
UdrsAa6833woCsFV8UJJvHw/W6t9Kyts1TF6yz4UvoZlkqwPO+SGt6rCa0cF+RGZKuBZSPZLunKN
lontjbR7OrvKjqMBgDMEt3KQAxkjtlBUuCtq4Fakqv8eBVkJzFDKuGJyqsY2LkcKWh8Ob6G7UylZ
dwARrccK+DS4a5H/KNTGv50SLzvS0vKPYV18v76T1rDQwDtkbgk602BCFle6UqjhT+QJrKL8Bg9l
5Mul2r+rEiTaO68glG8x0DZrdDXLeES4eZDjO8SBUIXuIdLJfdQ4VdqLewG960AsVx38BEnr68+5
UnxBHIP6N42e+VRbXB+U+5SZxAtwfQT8rJn4BUbYcP/6br8YZXHuI7cc9XLOxmjzQDoHAepmGpWr
mzhAlvD6C61VbKmoa7MewTzmsouZ9GmoNxSRAYKgCuabcYeMb/tepaFzhPXd7kCEyHeE4dEHOxPF
CcRvurE5V/YJlR8koyhyIPGEU83lNdeOuCqOyDsMVRXyzmGEmnDzh9RX9fH6266PRJpGS2kWXlhM
rNII0DUzvinI/fwjQoz9sWoDyvuCwOVlqF8yu/j/zlhmPu3/s4XF++fkuX2tKgYthl8+v7hkCe03
2jsoXnI/QSGZP+LfKmJC+Q1gKQ1yeNkAbGaLir9VxKzf4OeC8HuBnMEgYtPXP/2z1N84A7jOX6IH
yl7onv2CecUcj7+K1+eONGVpmPAqxFN6E4t4vVNLL81zc7yzQ/jpSmQSgmrWuINOlO86/AZAc44H
LRTp4dX8EAmOsHdfK/kwHYuBEflAjRZOPJ1FNNYuV7Ztx0YEsbu6yzi99p2BPyaIQrSeVGurYrk4
mXhHhkJYg4sGQBEEqcuhuqSEY95n1R1Sysk+bqCBDOh7bLzQSyx/OZUo+FClNXS0kEjI58d4FYiE
tB9bOSlbTJqleidXVuDWsp48maPRnZtQ7l09xhH10FTguBo1Qid4MLQgwWLC7p/DgbZkr9WGgVxu
WR2lSfWavaFQQAXwb6rvYLRQ/VXyIfoTlQS3VAMkSbNmHJ9wTa2/xF3Z/9mFgfQNV9AEBmhp67tw
iLqHrpJyAP5DMH6IUlV90tq+/Nb4innrB8Pveh3Jj1VG7UntBogA6HVjdeaJdPhuTwqFmuuffeVb
0IahGUDlAGmZ5TGjKnWqKr3c3MU9clF2D43fa4ctTZX5WFx8irnNxfLiXygIi09hRDKK+kg735Fk
f0ZtQbQ4ufXo2BveFtblpX/xZiwBcGq+KHDnnBf6q89eY70MnMir77wxdMtR3qtIDpeecKORcuQf
fuQWKua4cb0vYqzU9cptu+ZYj/LOalqSufdq+xzL0QkLsR++hMBobx1T+52oUUhXH3SULmPUo4O5
AZ9+tnTkjGdT4okmpbhTqvddeEbyqqg/eKhaBvJ3LfwSddhS7pMMcVkf2xD54MfqIaK3hE+0K6Gi
HU1H1GJZfV9q712Uj49x3FDOvYtQWxiix9H44TWfMeq97cMPHEpuopy9jsqrgrHCuO+pllj+Qe3g
sBjPpkjeWeiqZ+2HKtoCwS3ZcPPWJaoXdGrg/oJHWoAP2hCxjLzG+DxHO/fIL13DymQ3irMfYZyP
qN8q4Z3hT89pmUtHE2deJ2i64JMSxw8htAAX11rJSQPPuM0JgeaOK3Lxozii8hDs0y6rHjG9Dt8T
YBV7EU23gxQmhwZixV6ph3BPlvZnUuiYS9LiubXzzrw3tPpF801xqjLJPorYKJAcDXs+TzYe1awI
NppAywD25yQABcY+jnyRvvvlCosjVS6i1mjudDy0HNMLQ5dDaDxPxaTjNCq6v+weRkwAjHYXdan4
6teZesrEIOMrh5BQ5xkleJQIpmaF8rFEJrVTAJjuMz1q9x4nzM3gAX81WwpTmhZvfcVlIPXyAtSC
YDWCqpkz0csXkNpADxpTae7SET/yqPHLfe3bxrEpRu1Afys7JjBYb3troMShtF8wIRh/Lbz5+Qiz
uhM3Df3vZRu4hxwlx2rc3tEf43izpehWwrT6aOneL9Jgfg7FfUqSCHpeXt4DmRYg6TG17R220v4+
EQHix6WCnQC6G87103Qp6vIyFnJqJuhh9EnNZXNVVmZv2rao75JCbh6wpLUcgXD6Y981/S2TgX5h
MM0q2lV8FyhycSjaStuZQam/GyG1o3IGjGMag3QjTF9Wh3kwOmTchDPmi/TyjUesmU/4Oygl/tSe
eqjnChZBdpDsoho6OK4orWP6lrW3G/HVK0F/iR4vOz3rezdTJuNoJD0mvBI9tmTq5AcfvYiNFPtt
5IPOHhc1PmBgZ2gxXS5KzfMDQx0RH8mHJv+QZhW0zXjAEXsiSzTHgDZ1PRl3imiyjZHf3IGwriwW
4hwj0BFfNnVLX1aAnGfZ7RjXFrZAceH4Lfr219fG21EI6ggi+QeII0oml+9XdHbRlRCXb1O5Glw5
hT8XmZnkXh/lzU0LimTWZSA9RRcW/czLUQxfNqZk7KZbUBQ4T1QVItkydsCKWeJ9o/8c7Zcyh/9O
OeM5q//P6cWx+vEjm5WLX6cY8x/5mWHQ48d6Ev0klhU1HFDsJBJ/G1aa6m8UGDnyaNdyTMCa/yfH
EL9Rg4H/OtcFiV/mFtLfSQZKxXxNheTC4NYRICl+Ice47FTNFR7UhthgFOioB9KwvlwjudGM4E+j
/r4c2hIdj9YaYkSxG4zCCketfUFVBU9GVPZ2CVGbd+pTYZSfPatLi40m3eLAnJ/FhGQCyJNEDFjO
MjKkihPVpArKPQ0BQ43QGZeD5oyPSS89NalZGPeIXdWUZPsmop999Efcyb6EyWBhPWGFIKebNM5P
kmVL49HuQmE91lIWTht3/pspm/3lwauD67MEtfjF4dQNsukNukjuJVVOcFCzW8QABqoM/RdwhuFI
AyHEMKKvMNjedYrBHVPXwFq/vFplK0na2mPQQePLQc9hwhZfToxljlZmktynPoYov1eiw1lTFWkU
7wQRlOm2aCMYlVNlfoECq9wlzdlvhtz6/fpzLCII9FHmJNmiWc5BDbZyibzwoiai8tvb5xSZzEA5
G3kTNzujaVNbvi1Cf1I/4SveI4ZYjhL6BVkQF6dIpUE0eJk8bt1uc/n1n5j/5XGoy5K3gsvBYXLJ
gBxs3ff6SJjnIlXN7LH1RTBiFZEG4OkR464zzfUnOmAzHodcaHD0TpNqsKc4l8ePeY1Hwc31Gbq8
zaCAzpWquTSNbNmsE7AoGCdiDPvBE+apRboqHx3s2Sv/SKiF/s+u9rE2HHZykoy1urdbPY3+0ptK
wrTh+lPMxrgXE8PhMxcpCfIoXYNsWCyYRkhTBVx5OnmjHWTed7MSdTir+dW2XuLqI4UF3m1yidfg
g9lGSEHtA80uAg2zAbNA+TYmOY3+krVBl/fZmEckUb0k5UA7OskP4AOpA0IUt35jSsZzMAxWfahm
GACOLI1Zxs9pJGh17G1byuNn8If83LSF31jO9TddrkhwthA4QN0AcqLeSQx2eahJegRHL+w914Mj
i+KEmcIhy09Cr2OeMq2VTEr2k1928+8lXSKyXVs2ZWK6cCPsTNqr/5e982quG9f2/Fc5dd95ijlU
zZ0H7qScLMvhhWW3ZWYSIMD46ecHSTPTVt9q357nqTp13LK1N0kQWFhY6x+GwUj9/v1tvZsGdF0h
5ZJ2IrFFiGNP+PWuROCV5HXudGx1hZiH5WopLixny5udLvLwZilYvamfF1Z8woixy3+3Mn4t68AP
e8FGmc4vnR8i2LthCeZsxnwNRwaH5ru+XuKNrn+LrcIP353t5hp/FKXvMBrlr/Eo1E9FXgtMj7oG
sW9NW3S+yml0iBM15mat9o29bF821eCp9/cj9WviQiBhJwTGxqbpeWjzvFdDjzCfgru6IvQrrDA+
4t/gFmDGC6Wuu1Y3H9AmmJbfLNK/TBpAoKAO6d0Ah4Ro+L6cq5FgsKK5GI9jv9nxDdJPZfgxq2hz
3/qFmrFFwns4/0C/zpdn0dBlzbUcAl+l2m0prf9msrw4k/8pjDEGhNOXmhhkGBr2Zoz+VLrI3Gqu
Z69Rxw3dqNu4HyfnMDol9nrIUmDRmS/FdB+KjayuLaQDGawa79tqUEDM4mj7guhJFj5zlgqvXWU3
1oFSPIADN6w91Gdm4WEkReOk23l5qa1/tjeZm6d2GsONNaTJ4D1p1MEucU56NRzrbIyn+3peqijb
6XLxTsG2aPdpW8NtuZ3EVvY/52no8Yqp4+D576fRy4p6N4asfvR6Yt4skeZd3RyGiW1J1jkgP4RZ
l9pz7seZgsauyieZt2mZI/RxaCgLi6um1FV+iS1rjn7Nki3LqZVW5v9s8K6d+99FqPdLkQECHEnH
90XtE4bpr2+3SPyxgu4qjoVLPx6FXBqwu7yR1Ug3qxDt3go0lRCqoxhL1lkxShxaAkjlTeU30aPv
99mClW2+ig9N39TBLU3doL5lZrfqN22Ol3t5N4oELPjFpJsRUnbv7hUFJyzxdDwehYrajzrifHTA
Y3Ea0C9Sor5oHQeXSrJVTBbxHsP3MlwdjGzFKJ1P0epRu26pWe5w0uEEuaqgOEazMy6HPHMws/El
cEBKW5Y619kWfUMCsFwuFvTdHubIltghlSBl0zyYwouy7LRvat+LVV3DIsgV7Lwllx8i8KZ4IQmf
K0Rdz6ecytv0t7+fUGa+vBsJUNoGs8T/sShNhP/TmszJXwYRB+q4ONta3tvwovEh14MM7jxenjwv
t6C8imyr/fj/cGFwljAUUEujBfTrhTUUOARdEJrWXVuDRAyUPAVIixecHTs5Xvjofzck6I7+Z3qk
JhSDaiBxQG4oMOB0M5H/9MhRhz2OiznEETp/sHxoqyD6lCxD+7y1nU6+RGsElAhzJgQyW7ZiZKey
AcbzP3580hXKjYYjYBiiv95E7zW5b8Uzxc7SRuJfjgv281bgYGopAief77FRi/dYL+b/jO388vho
qBHFTCrJ2L/bMh25iDmOhT46CGmFRzllbfaTzgHECABDeKXq2FH9AWLA8Lv96FeWxuuljcaY4WlS
nfPebQB9XY/dgrPbMQpGnE4A4i3m/OMkF4MY0Se2LYqGG0KJ/ZF+Qdac1GQhDMpmmanL3rYZnH/+
FkybhoMZWpZ/UeyrFL5VXTEr4kDfBVd1nIjnJm6TK+lalniehiW82OKFvuTfX/d93mRkh230310j
+AMx6N1AbKKzxRCwEwZ+gyPXunTx4yBc9TgLaeExCVCx2Q25CxgjH0OrOvz95d8fS1kCCQqw5AUs
APDOf4HNbbAF3U2oY73qJhkRAZbTYUJCJNr7Fdg4MP82RlKVKyBUyTiwbnsw5Zf9rDec+4hDt5MW
CXDLWg4qdVb1W6mzv8YlMzwonSC+QTP6/R2OQzwKKyu4wxLg4L6uw3j9vC2OdZ5gi6U+W3PtlXuM
Z39bPTbz/9eISAGLChMhkVrZX7DLfguwHKVsZKa8WT6OucZWuWIxZXTH2hA2od8tn2oKiYhCVUY7
Ae3aq9DJ3Xu7DTfT0nIgaVwFaHt9c0esbH+zef0XWR2cbgQcAAmYkt77ep4opm3z50wedbnVf0xe
UQ0oaXVY961uawM4C9zqS8mLf/BWpzpvgL5MO89pt99BMN4d180sMmeRiHofVCPk/X+NYRiqT0KI
djhSXC8s5nIbQ0Jtetc679zeAWc2B6gagJxUs7jI3Qy5cR/uyMNvZvO7U+DLfXD4eNGrY7a8DysJ
4qkYC1ngKsN+oxlWj952qCYEVNI5aad4H6ls+t7LuY1SC3O6L11NHnRcm6a7Rnxtq07M+e7j3DrR
+LuQZ8bg3WyKkEE14kXsOpyUfh2jom/pnwUbTBV0bZHOm+LmyrJBg0vbmIzPQftx1FX30erjVewD
Sw9umldBd3L6uX0eSrmWv4l570CiRGEweeDKQACYLjUF819vabHhASwTwxXPygMZjf/gxyxRmNwH
jpeH6bbE/mlswvJ7PDfLNSIhLTR+BJSwPm57eLeN1AzfRHCWu36JSk54XYXuVo0FMk6JrX0cRzfJ
fnfff9k92CjDiN66w/GBCuK7jQuFdlWxHzQod4doPu2jFsTMxxHdiAIlF7VGD3pZxPJDe3lXfxvm
Ki7uwMksw5egdrSVui2kyDdwyX8X9W1Gkzwc6FwAE5iGz/vSmY/7r+WFbUnzHWCDlS6qGTlnW66M
y1s3a+LwYhyVZbG7r+SFT02/RdPDNo9ZGByitt8qfVx8v+s//P2qeCfvxo1RUGWnpQfG28bo412G
0YXFNkW+nR0CqxvwY/Y40VH59HJoXEABoinwz3p3LdDDmCKg2d86pECpHqDJF6rjKAL+qrIFFY2q
ttFEyaclOBOODvSVKOfZv1jBnwxBmlkIZJ75CY39H2EYA7FPpYoX63cIjr/sCEaZCGAFXSR0BFhN
v07bdQPRrnI7OaBCFi9HfGXt/tLSXTYc6ngewI+gzJktuzHa+u43bEZkdH9dx+D50Ggm3kJIZ+qx
e/96daSnF49gUp1WQZcjuV1qtTFYyWwt/IFqX95bu8VKQMB9Lb3Jj6bzmu1AIpC6Vd1tCNhXf5lf
akaVp6g5Ff40M0+csTBFMlB+/UKjyl5yuzqzhc6X8YRMNQb2Z25N7H5auqWvfnqRsJrH3O634Esl
2Y+zlCpp+AGTe/zDuAFbrvHOaTmKZR/abcoAdSBt2m1P3soVEOGoG59Xo7YqyZJDW/WDzeKuNV+L
tfVQWXpXAnnnV+a2t6U42s0om+Rkj1XNx9d1ADcOIas2l84CEM4x/k0yU/G+jbDrw1aVc9WYHMqk
MVOnaDvqU6KITU2M9hDW0Qg15kqVp7yyUBhNqeB34fLQTlE4L3uh7Gn9OrZ4aX9y+nx1ugs/pLhE
EJ86fj4sdgja4ZRNllUtuxyIRIuIUdP5OGMWruQxWtkhnLhHYrlWVRrUGSO3H6fE/JuoQxXeDEFZ
mL/jeOcEZ3HbJmo7r329wV2JGOylubXaMJy9e8zZc9c+VRLgS38uQj/LKplafoAGJe+n5GR3OVsu
K+zOdiay55u3u4VTRUvguG1LRA2uWsYgwDSec7eLPO4YlttTtlJqieDPFI4VpFUXKFZnBr+OR2Ya
NXN/aS+KGmOAKhKu4VngcjQ95mPl5OOF04+YMXFc9RKGfvEqmzG3Lb9iYAt32UZO/ANWvi+yM2DN
t1yxwgEPVD+TvKp4T+Jt7fdzwUuvVYsq9j7rIFjSxX39qV8BHAdnKNu1PH3oyqR/crGqCB5i5TXb
0yS6Qd8kYZb/DGkNqI9IpM/iWzl19nKFcmk7WilHyRGNSelsxpG5nJOCdznWlrko7H22KSRiIPD7
MpDWvbOWpoIJs8e8rQEKew2Iu7ODj6FL4fUoynWa9yM6d+NTiH8Ft9y83mvhU7/9FvVZt+LPXdWk
HPfCna06OWkoEQo/73HrBTLreNuwKjQiW0xhX+cUjtI4zmV4kyRbmXjn7ryaimk954jcXNh+l+jm
2u2TzEuzMhjUmrZt0/ToQjlhX6ZTFs3qbgqqKewOZWnrGCAEQlbLlZwsTaOVyt8mqz0IKWs65UPg
ERUKQ3kNdlifRcHjvLYD3r+Dg253qXsiEIbIugaeELlb733desvccsVaIuld+nCrt10lprkd0cDu
ecZjJMuepWVz+poeUDXKifFdIOvtSWBQxFjPW1NtTzSoza/5kslDpQaWjCPuYqfcmIINjAD+0gGY
KbwDyvB1aN00EQ7eD5vIzBZSduhjnlVZrplsUYC+QHkKssn8UU9Lx3AqK6mrn6+rzIMNx4d8Ds+s
W3dLqgkSijc7VpJSbBT1txE5f+4zKMqVtUKIMS+99FEMIqz1A3O1Giqv+uxY2SDPks33p68Toc8D
doPtVHJW+UuZPXSTaxzcanY8+vcCXuKzveDmyDzKc7MulkAQO3MaCSiclrUOJ3cn2snsdnMeW/Fu
rKgh3id4mZZPwh3t+uRIisZxitung3+c7/Vr9YEIOCUPzupt/EtUo7sLBIp0t7/KJGcguXt7T8hf
045J+W2b0A6Hhg3/9YHLAgO2CQNzZ06ux1VL+n+NL8Y/Ir3k46ehzkuMHAJvpjGIOk4HpCaWPeSl
gzOLURz8nDn0ox8caV07w9DV3ZG2YTzca5WASg7FEhZ2Wlgjcohq3KzLWo85MJC4qbz2bMppm90M
lF3pZWVZravD0FjWbEEaLLP8yc8HlxvOqpZC7duS8LKAF/XW02D8OtdKnQ550Y/lFvVhm27A+ft6
766DWUezHrf1UiZS80PW56bnM+aR2SrjKXbWSx0h1fQNcKqZhujky+A8r1WAhAkum23yoKWv+Cit
l4V3SpXe9DXmOcOnOW0DDSN4l3WUjEcCy6ZDSsmoRl5541SWV0zYDv88xDSc1HEaKjeKaRLHFxE0
dRa0P1d0faErlybGCaVdtjmPvciy9h0cgYYq6uvGRnIRLNOpEJ6C9ItVu1PcNbDQ5+/bpsx+/ZYr
+U5mwvXbXl43VUaC2VmzWUfFunp8P2vfdIjett/KwJ25k9ctzQXozdIcHN+kS6+JV6BDs19NuPXx
sUiHJoi3Y2/WhL05Zi+uZGk21W5WZv/sYPTwuhqdVWao/Mgs/bddD+Q6PqA7+rtZ6f7vXl1oFSZu
RiFG97huIy4Q7WxGfVvS4LVJBDX45Zs1rvYIQoEB5SvBxJjGUxejMmvtqsYmidHtnPNVQdfwnnZD
WLFk8fkuVP6w2tnWDB8rK5NWuJvtupdHDOVrQXT21cyqlLGVE23917yU/jha5hQ95qRb94o1GHsX
VcbP/aXWciBALJbf84GIlgF7iK0Dml47O1Mmp3Bet746as28Ia8xS6/s/NBaDhNkYxOBXq8Q1XD9
MHdaKTrYB3AqZgMNEKKu7VPiLSLnZAhaj/fSyiCU+mPtDpZongbw6QxDkpWWXX0t3MyMutwQQs6x
ZluarG85h8OGHZybsXXjgdg4aTPNvd4x27LqFuo6x97rWn5lnWqHl27XOIwixYbWJQMpmNL+mbAn
b3PuXNm0Q/Vt61D5dm7zLqgZir6cAli46TRbfHuXQq0k9yvB200vI9UVkbl+AUMk+1paoZLN01ta
4JR1qb8LtSJKslqex2LEglObQnXDkXTnt9qE4bKISnPTwjc5oWcQEgCDC9+jh4oeP9t+OfaaQdZr
WPM63nKP0h2wzd0hDGoesi0SMuIP8yDD6WGIcejzLib8YjI0DBrzhVBDRh4nGMeeRQSawFpIrdJE
KTeko07A6H0fpryXmFkR2J1pXpbSM7f29hVRS7Lbnw9C99xa4ClYgru1UC1LBI/cnq9x+hIYkVEP
ksN0jWmgmc+d6s2ry+F8mlnxCggRRRtyW17rkQd45fRyOdAQfGVN6YN2SSD7rvqJtsQAJYsMH0kx
M0PMY1bNoHHbmKuxdi+bJlclglN2WdvtwfKsKL8h7+/Lp2iyhu5zUmSxfI4Srrcbnc729SmJlOg+
+6Kx6evLCvce4xjfDmI6cxaBSlrQNoFqWThknvuKVk/9CbKLRDUILZ0NjEshKXP2aalUMt719bat
n2TXexj0jEOx4dDdDbVLGjZJ3ox3XWjo9yqtk6Av63TrkZgcD0zouGg+Lvnq8ke7Da0MdyvYmXGB
mJUtUZLKcWqXg1xoMiUphLEGkz7gwvF4x/cGlC4K+M/dj1IXk8bqq3C3TKaMTR05VyiL9pV4iAHl
2Ei2280U6Fs/QWV0PAlsYR2CHZqF945DwUojGaPM9WFrx0t1kFZvfvIbR/hnWCrVrXUAXD62t0JN
pR2fLRJo4nYRR6vuPPrxW4Hf/aaGusx20sf2zDnSG8xW9siu6quzRfX46yKt34FMKIGrbw7dn9Yr
OmtAZ78zE2VmepuIB7d3eshes+a3kC1KNwEWQ25jNUTiMDQxnnZO4swHHVdr9U0pERQdCGCE0pyD
5jjUfqhaDDQKgnOTB3g8o6ryqXLrmDc7I6Qf6nQEA481mnaaOUwDK7KbFhF+EQh7F0flrONP8eYw
b8IyG5RLY90pg2s3GE262vaDObYBbDSbXLWwzzQ7t1pXHsF7/ZXOzv0YNZd2s3SzpxVrDmUcQBQh
4/VsGgyd+S5f2aAehi5g9VbIU2zLXZYtvjoyaRO2dCYKyeT2cjypkuplX2j4zOUoPLPXeytlES99
Pem6fm52b9RkphHa7Opm/XKk8JtV5c1buACE0bEjjEKYqE/ilw3OsuvpYhbDlWph/5YPnBOzyUnD
2keLbgcQ25xXhmgyoX1Vlskxq7g1G3AU56xU4lVEZEevDGbDVwReUeJEv6N+yUkziLoyfcNL2GHP
MQvbJxPw4nmM2DPUZPOECM5NjCkoawMWqVpLdNOxHv1qqM/CUBRrfEpAlS0HdOE7ee9pT0K4KEeG
jajBrAnsrHbZVx2xGGr86zbehdVCjFyD8GVcXo8xllK5I+FehqrbDyqeih0dIk1ks7eEWbbbimTj
U14PiOsMnSETRUvyVg5Ir4mzzhNKNgN0DGJkB/2HX2hfQ54uoFJDJ3vdXDNhlbyQOgbwWqZd3lJR
Sfss3pjD4jXzKXVmYp632iZVcOPcBFX9mq7nWWuOgz3dGnOgWAHV06/3TKnBWRaz08VjObJBxMox
iZYtMXDpD01pJcXlLNZsdb+uVrLM2ylggBeoID7n+A+2LzW6mB2iHvkzumg6+5BMq6zPNmgm2bab
KmvycPlh/rR+CuzZX3c5JQpnwKc9ruNnygT2o+wzuXyFv2BwUEXOazz57VRCoJ3ybH0SWd3OSJhv
3nbKhfa2R97JJq2T6pNgKS9Wyo8SgbS63+qnBfc0+4ubtU4H/wA1AYvicjLnCuvXUQ1Ix8712D+U
rdzCKi0br4zPqHtbJRvZtq71QSMX9M3JmsU9tzotq++VxmSmwqQzOgGYT2R3gTzoFJ5verKmDy0d
uex2ykuzLlWXVwz6IknwfmbbVOXJPlRxV+8hm7QhZxaU64KztSdi6b1qhY2cLtukn5XX5miG8Y6z
aGC/lmbkSB5BTqujR7/Raa6CAsz497cT11uWTRpgsp7XIsHrecXyMrPh+iDqJ+zzBAl8hCuE1aHE
PgKg2xWYajAp1etBPed5+/3r/F9ecyhEuMyqWtaNcuNM9YjpUQK+rL+9HrnrbDOp5lue+7YkID+Y
tFrarcnCLU9L+wtlA/FdTmsZ0WHxzXs/bh4K1Aj+RWMrXFQZsnkiaLsxM8zQMt7SEZNal5U00ULV
21BdaUpk1W3vxsUo0tay+/YiQkCpDvdrvpiQQU3XnIMsDghcPvHFwuKv+xZRx5RaBkdJIWtHkoKO
TlIDjsx4wz3q0SJjzdTl6OQ/iUsNoWsTq5McarmUsDs4lc3NI0sqLIwl4DrYaDQEIEXOMx9u2g0v
UMw3ed3H6HKXtrfhDK0xMLQPoC8X9ewlyaieySXGCvVD5CyeMDK1mYZqWHX1XVcWgrupjsD21OwX
4eCPSLvZ5jxVrrPBPaGR1a1fsWg25a+l60X4XAEhKatTptqJ3/NX27wuO19M/O7FZDvM8pfiUUQv
vx+AToFwrNLaEmY4OrnYBNKBjIHcSJYBP0wqHsIbXDTNTrA4Lo6Zx7cYxoqLKU8UavLIcEpHOjUu
EkGWVKkToJPY3klakbyw8HUfGm2v5Xaa13R+sD1z2sjWyISvxNnIRQPLZVEgTKpaf8OW4qW05Zqi
E8Peo/FMWdMJKIOEszuGw2kNbKCLFE0hEV11QW8mXyntnveNz9bEi3aVZwoaMhRKcTE6ezCzl8ib
xmofBkvGxFzewIMUgZuEmkeLueW+R2o0SVJ3TGo40utrDaBFm9I/c5yEQzSWOqyfrEO2Ltwljl71
eaynyf60iZKKO0BLEd5EpXAZNnTX8/kx951xenzbU+1OvBRPZ4Ce6yGLMrF+z/xcOuPBA8xlBg0R
e8Z6pi/CY5Nym2HKisUiMls2qxzR63xVYscWaHbNwXFXza7p+RSDd5HltgyGXQ6O0inq783YHZYE
KyJc4AWK6PPlWxmAZqzJNChAwIkiVL7W8qjDkjloHZkg8nZYxNRJcaRox7DdgJV0UG6CfSmnhQms
pzVcT5H0ppg0eV1xWNkNKphNdShXVMTOSlfMvBe4wiE2HpRG4xwReJRf+aNDzBgpCWeRKHMwh4qW
VzcA4OARcis0CX5bdrz3svfMD1bRBRwByqicWi1362tFraynCFqbCHtx02jqfc9b2cAxYMNethu/
cOep2qE4MS/up5f2zD+iFjz2Lf/7H+Yzf1B55KBY6Bfc+//96b/HPjg99zff2mf1/qt++Wb1P1/+
OX/u99/0t19+OHS61Ov9+DysD89qbF7v4u03/7v/+K/nl295XMXzf/7HH/3YafNtedl3f2YRUEP8
Ux/L3Mnb58wD/Od/fPgG3Olfd+XzMDz/CwLCv65LOT43/8V3vFERgvDfUJ19g2WAGEKnlSb1GxWB
fwKphyEk8rFQgoD5vJGd/ejfproawRGgge0kRov6jYjgh/+mkxeBTUSz3VAU3H/CRID/8mvbyFhp
gNcNuQh6ChHNiF/bRr41eqhiTcWp2Dx1Fs3lJ655lKq9ikotqSviQ1Vt+Bk2ji52UfFA1RctuSw+
xlN1KqA940iwFmdB1SKd7nhfg7kM09GWB7+LMQhAec5vtwvKJEe7tz+MffMVCZyfvvChfkaXYEcu
COWc+4AgGXruDxpD53PiP8UFug5OtuiDO/acScl1HZHszH9UeVDvVVWInb/k31toCGdlBAEULN2S
Tl70fXPUc1sn1iEz1RU5xdahtvNmT+p0zwPfeH73tbTdsx4JZ8QMsBlVQQlhEEpo4UMwbbqt39tY
2V1vuDmckcdw4vLR1aPDtkvK6mdM9Rb05MBSDuTnRrRfk77FpSu70COwC6hbF+sUHZ2Cy7e6/m4H
Q3ICkJcfJqfDNMbcVqncJgXGdmomPLvwFvyYWLeL8O62LUYQPO6/zmt4U+SUWJUuf3AoJ9xyJ5vx
YejCpKMSbz+1xSTufNyf6PkQUxdIvqkbjXusun8AVzQObt+HNm+pBPjkHmK88XvnU6ssTszz1ylc
nxTS79ScwyVFdef7vEXnW1yJHQ1FAeSwFDuVhTdqwwShGPSh7Zo7K9k+wWZLdm7AOwIEmlIluR+1
uKuBiu2qleepky3ZzXHgnbD0ponkXA3LqC+oYK5ylsc2ij+DFN31zYg29BTS/C5HOrWbvVv8L5E9
4amDkCGdlSL1+vJ7ppb1MrYacchH1zokq19fFD37EMZbebqt/n2IjE8VTuOudCxOaGpp0HMt9INf
efrICZFSZeAtF03G6VXVVBcViqV1ES6HdaMu1i3cgtUa+w4ieg0ndmcloz4E9qgeOZstZBIe2Ho9
wDmHLL+jFNKnnZ9dVINNO2XxT3BGybF972Q1k5eGrb5ZI61pHjA1G6phabEx2cNgTCMBtd1zINgm
50A69r7Tfd3oluw5zx4BFl84fv3QVMNdZPP2C6nvWupxMKddWf9GTcVgKf4M/0CIEKt5Q6wJOJ8G
L7zFP2ENQ4xd/HyM8lPcCID5fXBaq/CMviE+On7zOzS8aUL/5WrAYcD2cFX8mn6NNtPoOJZVZPkp
ioEfh3mCRDo+Hn33GerRltU3c4CWFpkxE1J9/lOcvnu9yp8FFt7J3xnSNI9KUA2xMw5QwX8X6rrW
8XoEPZCTruvvHtag+9BCmBCRWLqNxJqXF4GbEE5/V3HXXllbdPz7W3iPEDB34ACNhomPw0D8ngRq
gIcU5JycZtR07bvtFZTLcylbI7V56LP6N8P9ol/9brgNE5brQZMOeOZfh7vzbDXQ/MtPGUdy+hHA
1Nenob7VgiWPOpQpZyaPfi2TXRHMT3hMXGvx3ZX0NYIcYYgljbPyGOgOjLb/lPQwx8dLWU1PcR8f
R7c+84S8aRN52n5Qr8GkkQJGtIqDsxGPutG771a8brc5Ohd9+a2a1bmVq8tMFgei0cGOi+dQLhwk
x+br0lhxKjznCorVsOPGAcxP+lDhL5jFFCuLYv4mveSxpbubIrw/XLrDZu2m2f8RyeFzxbkzRc9T
ncTo3Bc+FIEmocDd5JTz6RI/gXZ5RGnvqV7jx2Kzn1bakWk5xDcwtNddj2tVV47HXlhnAt2wV2TQ
/8+lfpNLGZeuvyFxjt/0c4tQzJ/TL/ORt8wpjv9t4DSg0kigzNJl+r5lTon7b6TDcSyFAgeqCTmr
/5M7OdG/cfSD3gunMQCbaYCZb7mT40H9BM1KxoP2NuDEf8TihDfwazRzkKkJgRVG3JtRdH2vdFFD
96AP0tUnn+PzoROORP1a13uS/Du75NCg8Q7aYSj+M66c7tGOBgv7Kut+yaIziFwDkrMgXP2ly1ks
7nqeBXV+7tbRHKWxig5ZXZxmdh3KCTk6v73jfXe3hbOEL0Q6rvPXvqI2DvyTU3OAykrpl6YkiwSC
Z9/X8fS5a1tWeDZ/c8TMFlVPnPqXeDrIdS12QKl+BpxQDzmn/ZQTzG6LRH3CWQuqjxUcfeQ9ilSN
63IYYoU+bTG6Xao8+AJsy4U461D6OOrZfsxRUkg93Kj2TRHHn3QicYgHPd6x/IYKq+bIqf9YtdBX
K63pI/8MPWZa1ntR0YZOPVU1Z1npqX1ctz6duAxQ8VjCh0NfY2Esr4EBdrDExMUko/LkxbQ3qL/u
QnooeUorWl2OgVVGaVfI/kQSF3yV2ejtB1vb15Uz3IjKwdrZqVJaaOFp66z8J11qeg4iSW56WHS7
cRU+hjeV+yWuG7V3YCSmdVsLtvPOOptrKTiYzp/ztrz21bAd/dYPPoI5+WgokWdytvPrrhjbc9XF
7rd+6Jp8L1d018slKL42s+53kPhdmvn1pC6Cpfliz+H6I4ikuir9JjxXDgayPW6k391efrO3tfOx
t/MLnUaeDOwUcNd0qrcVBV/0Puct5QgdUUIfyvM5sJLbpCkAtQW9vABfYpF7dPKR5nG5E6Gy0jLp
dkq4zefNz9rzuIY6MoGruoyB0//IATLTfAnrH+UwUhfUchrde8yePOtaU/bG7XpxNX3zemmvslmD
9QYpVF9s4EkCGrfZNOyWoWkgSNj0iyCGdGdUtjLxKYubujobV7d7KNBXq1J30XNqz7S9+yDSV1se
eFd4ZT6wWy9oSlJQ7rpoSoetiHfIBX0K5+YmIaWnF7juWtF8cjXlK1oUTzgvq703rB8s6fsf6sar
L6O+6ETqyBrc/qhWmsp2Ea3rJwE5VH5GcL+/DqQXn+mBbSXoRvVpsWYs/Jwy+oMGTiX2HBi2DyFQ
fmwXeIF5Hq6f7Azs/TK3+gN67d1V2wbZI/U4WtxW1FF2WIKYjYi6xVjFE6wB6T7U/dDcLqpsP4Nu
9r43Y29DT9kqECuoove37jpbzIfWK4+UG6xPfRsudyOwBZGurtSs/WqagWK1VnWaKP6diUDdD8Py
E/sILEFmXDAinURpGI/NfnPQUt1Kb7woMSRkl2xvmyz7XNvL3poi+8yabyWWrPsl8OvzcAjLMwmP
hJL2AnnN645yso8tbm8peT0GxZ1FxQwLK1RU/OXRaVaa99VORYN76Nr8iMeN9ZCV+Y1bqR+Z7eln
XQziOJYY20Ng9+vMmi59pyisj7UK4wJJwNxqGnUj4LcG6yGfgfWtBwWVuEyOYZC5CTVPDiVPYCov
tyz0/vCGuv6hsyb8HPRdeJepwr+Q0iF50RyMrAA/EizWccZeUgsu5ZmUfnsGI4+swOgs3Vdl8IfW
tA6rBaUXNxOnrpiSQ+M7W4rCxfSkisy76ayHUKo13GUUyki/xXw9SoDgTVdVV0lcF1+qRGe3ntym
66xs8+tx7Bp5cL0uwx/FCm/aUWl5UJZ3DPrtapnBdmTRZWxs25al+46Oxjn+gThyqg6eqxiN/nV5
nmXDhyXHslMl9j2kvMuM6vR+FnrbeUChdqpalqNVy/qil1/kUiDNGkxpjh75ZbfK+G5osvIwopd7
m1RIFVutVz0h94nwXmN3SGyRWaXCqUxVVg/B/2LvPLrbxtI0/F9mjzrIYTkASZAilSzJsr3BccRF
zvHXzwNN1bRIscVx9WrmdC26q091+RI3fuENGzlREreQR2vEDMDKfEUpimgdZMNqrufvqaHfj2Vj
Jq6sDf2upES9yiOh/eotYy2lnelKXT/dL3cmqZN5TRrXb41ZoUPSaXAa5WIX5RGto6oicxtF8Wgm
FSazpnJrp1K+BRs0/lBpJW6GpjHvHKCSV2MbgQQlt7LqqXhEfSr1CijzXknMvJpqa1iXKrYgGdzm
Nfu39JQI4QJUveSHFNWuD30zUngeq0+yZKd7+hUW5gbhD+6pzYjgkVdBKvlWjHXsQpHIyONENT+0
ivPRCCHnw4LfEB0kWM2lzyGIBrfQMd7R0GPwRiDvd6FKat2MY4ue/uyiAnqA/jd9aWeURu0Qtw4t
SOWNOQ9+ZqX5CqEUP6CivRaZM9y2EOtqNXnS0z70EQCOSO6rcWNDstw0vJWPVhs+BXpVs8wUhIvE
euiH+dPcD8lD38TVKtCH/kDTOdvqfSMArndi08lBviIGoYmgh55Wx74S5cUN4NubBmDpWqlUe+/E
pePqEUZKrZpPe2GrCr6QQ+0FOu+YHCA7XgwTQBzHitfRFLkNAHyPnyhTWZbubblDY7/FYFyLg9sk
UG4Si/Cj6BpaiXocuLbVE26bQJezkYupnrmp2iR4xKR8g+Y5JtOZByJBqqoPAneniAeoUY1Yv9J6
ofck8AJBB1edlFKshRXI1kcJjXHaJnavroC+2O3SjM5vJ6e4zRV1oxJiJGn+kavbcHVTjby2b5X1
GEn5uq1FvMHYddvmvf6stKrhD43Yjo5zrVrVPQiIwVP66VordNKIUPACmtcF+EOTbnheh6tYzsCf
Rbuwzmtk6O2c2gQgtSF3w+iZZ/Vr34frmL4KFvCJ6YInvrPHwaunqibWMteT3FINCUpuRrE3nWmX
i2gN4tFt+vo7zHpxHfbO+CAN4o5Q9EPUKwJLecXcSkkhr9Qm0QmieO3MVTqiCs2eXxzLg+R7VQjl
oYSkjjEjcZqIqZ5hy/BkDKVYGUE1rUJaWg+DmjGXg/MTC8f8ulMaLplR/z5SodnAdajvJfBzPCJB
W+KeFx+QkZDbzu1Ac6uC5vYUxWvkvRV9XXYQL1u3QEpsvq4hc3V4UI1FcqM3mmZcJ12TAXjRDHjE
O8lph8EVUTBJO30ScQ/BaIic79PU0C53X9KAf6dLF9IlUpL38qVtkf/o6q/N63Tp5V/5K1/S/lC0
xerBQCzlOF+ynT8oaOC2BQXppNZMvoTs4MLTQn9JRQgMVstf+RLSmuhnYCAkEwy8ZFm/oXpzIoGF
6PsiNmPCwlp+n8nPOa5GIOzSpSIxEZuchmkNAsPVjdzYt3J8r0nk+6k5riCdyK5h0/SvnoOhgtwY
ZuquH6V6rVCmnQmb0ASIPryaxzOloRey3qtCiWGA4l70MCnUw9yg8n7808BhDGqrc2/PgxJ8XqBp
sof4e4iNvaYlPl0e7OotEE47dLzk9FAiPZO4Jij9nRxI08McUfWoNEqFkugbwNGLKYwuKQRvyjDf
qW2rHAbuhuguLma8eZo60HvQuJn6LUKcEYvVIgh+QsZ06qXMmsFc4B4+SLpe797/1BP1ZFYBlQUT
LhctKcpCyGMcfyroMC2jqEwcI0vmIwDXdgDZSqwBRNjamhE6/FRQ550tJZJfS130OTNKDH6bSZAo
ZLkVXUuIdd5ilqX4duDYP2wWnrCsvMQBXX7JyaJApqImz8LwX6fu9TSQVboC0WKVBLwnziDC24az
rgXbAgHv4bavJ/tpxH8Jt9Rev52d0t7FgH5XmCZgxhh06gi9vYj2JqDHC6W8U5IjvFQNaXjKeBa1
hkXv4HgezWI0U/IGEP/gdB+KthpXtGxsb1DSbJvRt/soT8mtnlbBVYOQNVqFg3KhvgcL/XSKdG0R
lcGPnt9BbePkSAEUdHSzxiPOakwpxR41DLWrMLNLeIzJpzDWy9UEBs5DChtEutHoni0X+NWHT3OH
fnJS58o+qWYE6axBPkgLZaQaBk/r58Jtwr74QOZdGm4hAUtD8mBj5oZ6h7P24I+6QnYZf5mAZnl1
IccfC2NKXZ7x5GNDJ9HLrN7Hwlz3aml4FKYor6E3JvTv1bl34bVEj0KD2EERWO1zvy+sr7ERKmKV
Jmq6CSRaC57Z9/nKDDrxBJAy9eVaPkQ0ZWx36PV54+SUzQFyhf2uqJ1EcsOplb24MeznDgisO8VB
q/EzDMoiaV86G6eX144SP1rorKwI3VVcdyX9+wB78IutJNU2qgJiI6U1CQnBb5CIjhZnuUqH9QC8
sXBLAeURTJICijQxvAhk/Gpo64CCfizBs3Cq6KMc48wRhOawnces+uIAcriRshSJntKe/FbtgjVc
hWgnjLHYSnrVfA1seib0gg+2PbebauqzK2CaxQJOo3ZppPUua4qbMU8yYtPKOOTAZfzCTE0S5zhb
lb1Eo8ZcWniQkbCTVcVP+CDJWrWrfgc470EzANNlNQUhVas3thUMvtxN8ycrLcp1VpgOtk4IhUYD
crnu3DjOl3YIPtv2cDdPcl95fWdojwVdfQ868yO6SmW6EvbkPMaDZP8K0zIW6IQ6wFJRyfWcBnS7
peb0uiQEC1zk/BwUKKLxJlRFk3pSrWYP5oTpx5QjHA68JPIJuR+mrCw2iVVBOWvCyoVembZgYLtH
IWJnRdY0dd5k96ObZgUdoIhFHNVCbCplVHak6dFPpZkMD9AstfTB/jzNBR39YvicCkf6KYFAIHxt
xJ2hFV/QFsbKG2KEOyfysEZsOfApeH2XpnZdBaOzG9OhvkUN5xsBNhauTgkTxtIkr4CYQauuXxuS
MNapSRIIe65ZRWykrBnVfT9L96KK79PAaO6QMwSBaXa7NJk1j9MYbPQuaH8kqXFnKMHsD5W4yaDC
bEQa2T9pOHyX+jaiqh3m9D6hE8VRlnidE7FialR7atFGACYCBWmeRt2PfSB+UQZpbrhrZIeETaif
h7kN3ULBw0dBGn8bzaiseMVcKyuhh1haDTXpXen85Klu3MYIW489OdyWUzJvkjhqH9EZcVwwJfpd
pRnrfJqVtROn/QpBgIyaOTW8g1HVSeYaeSSveTXGL1k+Ot80ivq7uBfmJwmJyS9ljujN5OjRIcga
WfO6FGAb8i8OzeJm/lCoznwzKnbmp2hQ3NpV/n0qp+ewgb3EfWccmnIRNLGMYCOVhf6x1ubmQYjg
ag7S+arIsuA+gRp9AOGveYVjbpW5jzz4DSZdVQUHpsSJqWYYsR05blmI7lfCGf1C+59GQ5CqFErC
MdxCS7Uwpx1IrqZ4NxUDXeIQwnVbaw5soXgsn7s81nZxNnDcUv2qS6ful2zMww0ZRr02UMec6d2g
zeSGZhLfARCXPOrGn+JyOtSoP+0AE+UrWwPMizZNdSXMrF9nCGfsF1DojT2H5nNk2Bbtk2HM98Ac
dZLG6HPjxF6CVdcHqbSrGz0M0y15ayfcbMivkJPEQhMBuMchnw0Qs6XyARDq0rVuGtRwBSGUPCLF
5SqjgLYdRreh6LRNYUXPhW5CfVekvilXWd/N9zHu324b9uDRMZGpIZtXpl9YbX0lo1a2opSde+yJ
zMNLHuVsKUzxv2nTe5xuIbNbmdhlShV/GnBXf5KTXP61sIuQism+JXBi9xYgSkgUkvEIgA95gtBR
d8oAzc+sHrrUgZDpdCgnLBGVCMt8I7Ksug6nON8l0LncQiut68pSlipljzyzmd3jR0+zCvdUTM0f
eKbElaaNtFTrbtwBcdrIKrbqZj2gONvcWsDA16S/NyVlKldqCsNLorreWWVGXQzc9TaBKbQHLo+o
s3yfdyksQHso3cIc6IBBOJHueyOxXUBFgacBlFvJdSQ2QRx8y6fAWokm4LmrzHQbToihdH35XFdh
8RXQcfkUqXG6jvSuADyAFATQXMOPLLV3Md+K97mpj56mC20LUyHkgOrqGnsmsQM8at3rrS1WYsbr
BC88qAZZl7mpXeu30NIqmAw6+5uXr99KeY/2BRHfE7zAByit1o9Rla5RcXyCjDl6yhTcVX1frmsY
QL8mPeuuIZ5k13FgRVsQTznpfzDgqo5y90+wZekvK+yGG7TawhXshRhaPV1SoAvyHdTislknkpSB
uq1k6veWVJIgNn0wJm4ctlxfCHuonWuHY28fepLWeiN1iEXua3iX0jq3QzN3q36S9XUCS1bx234s
yMo7evbaA/jJmrJ+FKR54APQE6sBszIViEFbh25KwT31AZxl33MeJ+TA+niw9iasCHBYdj43PzLN
opgL0I8ah8wGKra5U9a6X44gMR4ouGUHAK8d95NDwbgHudVCf9AKcxtWjQR1kmZquJPlsTI36qDV
w31H8a10pYjqlVdaDZVKmk/X8EjCX2BfHJwf6U4+qAXx1Q3bvCOBqUu/GUV+MJxmvIHyw3yoE1QF
d+oCDQB4GPcHLHLVDDUZxOp1JVWeupr+i9736U2Zg6JfTwYgjShzvspJq21rq9DWeWwvhgT93OBl
FpYiWdP5QdGjl0NaBQmwBK0T+rqbJ+Tk+gbAp1dr1kiVKhtLIHb9SFsE0RakfacGpUxgvnSW2raN
n6xET6W7TO90F/pveNeJKNn005CtuWXk/QzS8RqtIOUA7zf4DEmOVKVVLbR6e6svprUQEXeTU8fN
dTiWeupSgAiupEwOrhIqM/IKnfB8V+bm8KD1mEurXQc3X5WpVSBlrm7Bgk7fmAHitC4PEB/vY/ND
AVj6SsC45RnLBqKnUdkEc95DEkJcDP6gUns1+t93qhpozwUFoy/E2hpucv38TdKsGRhimDsEsIX1
U8tbYWEm2egPVjY81EsPoSvyj1lVA6N0oueIefMCGg4Iod6gQffcLJ2IWQfTTSgqPFT+xrWaNB/6
qtcOBQ60B3rbM9z4anDbXMZaVjWr/EPALRtvY3W2aYIMSpFvgaIGnlIBQYICR8MkN+DpwvA14qtM
wItb6xbElUOZzuBFAmArWyXpFOlaBFCG7qPZEbE7w0v8ATKqo6IXmj+orFd72e67FSWzDJIR/R1B
o6dYOj7jbEXIrJjlo1SAraGdUV2VvcP9biFsh+Q9faO2poM0lTSTwHfRWFKWHpP50m6KX1pP80sb
SlXzr8MwNN9sp5k+iaVbpVv0rZqknn6kcfx5XHpaxUt7SyCdjkhTLb6YUUECPMMXXclzq36NgzTb
0d4Ir1ssc7ZR0D+FKPk9aUs3bejCa7hn5SelJzjIR6KFlVl2xVepFWZAHp3KT7nNteY1pqBaHMHj
m130I0bKU5ATfmRldofcXnzD+c2uy1GNY3DFoNbo8GnaSlIolMOlMIhtTPsXyDBzlQ3tVV/2/sKq
uwJlI+K1g4LCdUKIvBZG1d5WSgbmqdSNdKVTrAjdIE+xKBwbu/wR0RrGfA5TzUYrIOUUYEITOx++
QKKRV7Ld3iMhwL+S04ZdyXEePCfIx8WelNutTyumXOEzlt1OBW1UKs1BavGk4l9BRTJOKbj2veSF
kYNNK+Xi0bGB9Wuh4ikLHxLW28+078ZbxAN2vLvcckHe/opGwPRuafW2s+1MvcX7V2rNDBfBtti2
+Euh7ZsODs2jKan8UGnnZlfqZXPNnP/K5YjyrzMZW61oEBrVpHUNl9G1MwibjSZ2kuG0946c3Q9t
lCJ2ZD+HVTVDw6kIJrX6K14fAy5qnC+jL4PHYEzvkzhRrsfMyp9sdcaiQTeS6VMYcSqBZugB6p9O
tjHTdPzGjTL7fZOsaGrLLvki48GjgkA+YBRhkqM2nS12IRfwKgBySKMqtCkc6UnM5qdGHC4Gqo6D
ampKtAPpxIo/poPAG7oi5CT47g9FkYktIV2yRwlDdqt2HB6BKe3SsT3UkFYfJlPRXTXNQC6XJslc
XBf5UzkXcDRGq8dIQDQGOg66pD20Y7KUijs1AwAGC84da7XeC33ikq+4zZ1JMW6QklBRFxy1daNq
4WdeHKqvca/6NWh9xEF6eaUXpvWV4vvHMjWtGzMJ4m9ZkjX7bHCGNf0gQcja7MI0fkCJLfkciB60
IDDpcOfUWvy9JVZ+FqM9bCJzCD8S2Er7wumUw8Ic/9rBLbudp6pZyVrEg8svSzCWbHH7Wze5Rvgw
F+p3eYB97SpTaW+yGj6QJ/MY7JA7VA5oqKsr/MOKfRSr8c9/l3j/V+jiV9W6N9ji/+RPCLuvL7Bi
92v9rftxBI0BfvJnpddU/qBKaRHQAe8yjRfo8J/IGP4R2uEaOuagYwB+L4Kzf6KKqfRaKj5JtonP
EHCaxav0r0qviYkSCGWExVSUQ/kjfw9VfFKWQtkHSX/ZYBTeRKqMx7WxTiWAKeN6WqV9Zj1E9ISu
2smeCm+pnn7T8LkjRuoTzDJlhVB0trPJbQcETAHPC2vXQ1j+ECXDsBW2Vf1A1jMEoFah97dAXudv
EEVTP5gJKl0LYboLkujaaVENzJAChJNCtQxq7o2YtSTPgTwVxrASnTF9HYCOPiSmMcnu6FAWE9Ro
PypwrdyCbiwBXYZpH9CxSR5UxFwcWd/VY+bgKYmgfAHdnalyOynRnkIMjfLCsa+l1Dae4A9Gj1mn
JbmHFbUBew5B2Zr7yjOttO4WLl/+aYZtJt+GaV4LV87t6d6MY7yb1TzZOVOdRt6QITDhtsuV3kRy
f0kR97QE+zIVgMNVC64Uaton9UWFrlGWUuqkRW4EXkn85HajLHlOiYzbq61+pgZ/go2kA8hGYd/i
akObAuD78Z6JoMwpSMlTRbWmep3iVXPVSAGy0E6PlkUTWH7Y5fe/fwv97wgM/+fs2VjJf468+888
RK/pGHi3mNf/db3Q90F4cfFWBDVKTf0fwDtT+wOJd0PlAjHAr2qL/O9f1wtwPQeVNYe2JgrE1Gj+
cb3YfyxOjTSRcGSgYm3rv3O9LB2po8aAbWIsZS+Go+iHcT5PujUzNkVdY4ZEX5qMJpwcPSPTkK6n
svheOO03O7Lvu2pStkJNyqumXxQPdV70VzN2Zr++aQCAYmYW6GQhzUlDa+FovFZppc2Pot5gY+SO
VcAeyeUrQMM/mzh+HKWGN1OisxxbqYv6NzQ7spcL4785MIxvMcvwQJDgwTHveHzOf6k0HWWgTLel
aIVEpeaBs6luy8wQID6IuzNXQ+ucO8q0ZFJiuwKEPjfJsBnSXEKtxJJJGE0WzLOTWKzMqkuBmhXA
f9Oy/FN/+be6uv9PDxsP6T8/bMtL/vVHcdy25d/487DhLIKJFTUF6EEqO2Y5UX/xg5w/aNLZKsQ6
Q6EXr7PEfx027Q8asgsCdXEWwlyJ3ffXW679IVMFWVCuxAHITVq/c9hUhj86bPwo1PkWSWLOmoVY
3/E2y2PcG9RSh7BvKAdUe8MWenAYrWdYkd2axDHt1xqOGb3bNnKSepQ/URBDuKlu3QxNrCsBGuuX
MYMq9DAWSn+FVYqGX6wOdEzLOgPapSnDj6Xa7dZNaT4VRh5f12Y6a/99Yv69Af9j0c3/5xvQ674d
xZHL//vPzWfpQAYUk8bkCx3h5Tr/c/PZ+h/cr6CsEZmxuGEWsfw/N5/KI0AF28TIAZstGDbsy782
n/MHXUroJGDtIFpg0/kbiIElTHzdAJb5k2AIIWnIJnf40463XlG1bdLABvGbxp42taaE+D2r8+rV
ZJy5yE9jnGWURV9Z4z9kqkNLOPiKARPHzoCvekbtgwaQAVgMwkGge2FNYeBfG+nkxi4pQpWDmUIY
LyEIAVjDGkARMc0jzVm/P9QSLZ1M3XL4F8zH8jboy6l+9VH07lI9RX7ELwopBM9sSAeSwqZyk1aU
fu84pU9T5oXT23weSCfZQf+zw85M6pmlw/sCjQywFKhiGie3hqJSXUulofPNTjVdWYI/bQXaJUn/
c6PoqsXmAFwCZu1k6ZQhs2GM5Z2fNJq9ieNOrAPUYy689Gc2CHylf4xysmxNKRoFHenOV0oybG3W
QiBQlbXSlCK9sBfPfJDJe6sSVyzSxafgDGQhy5D+bOurckBXlirOAzHX7/mtLfYsgFxMLFoccEKL
PvLx5uhgeUZpiawPynv6firG4B7N8/FCQM+TdroFzUW1nxwViAT54PEoaBnZQwGsxg/VvN5Vik51
qpLtXdqm1lVIFIkQqnBWWSRfEpA/N4sLMYRYFGabcepLL4PNzlqEJvyuo2csFXq5HiJzunDE3m4L
dD5Urk7AF2jsGie5kTXLRVRlKgDjgDyvGCvpQEpnUuad69v3T9O5oRSuKZ0140S/hKKvTnPgkH02
5Vj61CStq1ntrB1teySa8RLZvT/U27mzoMix+xbS8gJsOV41Co9o3AC1xRDU0JEw0JXrqAiT7b82
yhLhv/ogrRonvc3S0rfaRtsWemLsxzC79C3npu31t5xcgiBEhQ50l1E02VrlTQ2JRlLjDVbC0oXN
fnYokHcmmTKMO/nkSEUZ3s0V6oVYrobT1oCXj9OVES1o0+i37whW6NVQy7l7NXe0/FsU5VghZCbs
nRUas29G6s/3F+jS95wcXrPTqrKYncIv48z2RdDRpRkkgOtN3164XpdL+vip4nuIViGgc1xfqlKv
v4ftHuCxbBc+0J3aD9vM2CJRmm0gUH3nNkz/ztZzqF2aiqlrWPkdT58IJQStbavwUyuSNnQYci+R
rEvuGW+PkQ2rFlF1AiiatqeuJVUPPSSj9u0nov3YjX2yLh39EgbtzSIteQHvBVoAnENipONPKfCA
i4JWTn00S2C/K6L9oYm22gRlje7l+xvizQe9jIUvuYqwNV9GvvF6lRZuWByRbvuVSNVPQRiACNSX
hub7w7yBJ1JSwKUTzB+Bp0lIdvKkFyRCmchb0F6wMG4k04kO+dQAwEqM7ADWorvF3G+8lrShOlRg
xW4T/NSfoWfM8LIlG9iaJuZrq4M8jmNgvOcFaB5y+jcXBLff7NrldzLpJnUxFByoaBzNR6B2kRHR
C/G7sHO+oH1p3KC1W/lSqFt0fPpL5bEz80/9BKMJyu4GKN6TtdZVeudNaKW+qkgfqTVCtpOtcfX+
7J8bxKaowEg6f8kngyToOqCIANQuCdJ6Y2V4bgRYJV2Yupc35OjEwyDiyUTdQpEXfvLJXsISXpMl
SqJ+wzJ9LeGuTVCxNZr8uW6XbtnEZe+VQ00jCt+tT5omHL+CDfrI04SCn9qUDzZ2FgcqxtYh05gI
t5KgUbhZ38xrStzFZigLpQAB05f3vztFuLvglaBQ2wZ3iRHo0bqrGrAyXsXEX1QF3ayjuVZLk715
f5Q3sRO6HBoJFsUlR16MgI5HQXZU7uyqS3xUjYPPEwRGDwZHuJl6M9rjAlXDxJt+WrNoH94feKn6
Hd/Gy8gUvTnpC+jbPnkztRJLXBvxV98CdjdCZoq1B2OejK9FWeP0MHQWDD0KdOP9FCOZuqpKBNC8
EpO/+YAjD8eOlrXzJRnt6gvs9mn0EqORQ3Hhnnh7/MgtiO90HCdJQM2T9wnHRmUYwyjxZzPVVkMa
f0HLEIZLm+GBPmvdheGWP+54x3KPLwkNL7zGATx5c1MnLJwaDp+fAN/wbKdIQGGm6FMWlOmx3YwC
30xK/QsIM+XeRhbxdx8tVoXdQChLwG5irnK8H4Rax1MjuhiNCbPAjr2F2gbdzr+w+MvinnwmuYeF
3w+3PJ6ZJ9suj4A8RXUa++hM17mLSdsE8iEbPzTNqF+B+dCupkkRTzM4PCCFob4bcGfS0QJux93C
5f79zyZ3XDx8lwuDTtLxZ0coVilIgKFMm8kJJ0CCh7OgTN7/7Le3nqqxqETwVNvgRi+z8iqgqucJ
NfrUiPxukWsJEZlaK3EX/4ujnCyhAnWmK3kz/GGysnXCo+7SxrlkP33u/HJ80fFRaPU5+ou3yquP
CQodG8tJFz4w4ls7l7UHEYU1WE0wDViuW1XXeGU16aZbIkL1mCIy7+kAYcXGjk15FzlmkfO3jvpD
5WT9KkcrumQVem6+YVpQXOIWhXZxMt9tEUlKGNjg+rth2qLtON/pqXbJQurMRaZxUtjKOrUB9s/x
qoJqV8I4mhHzA3Z6ZThoxSDoItaE7/2FpV2OxemxcbCxRNqDavwbsz4xpI2a2K3wKbH8gi1120T6
4lFnPZUgfmNb/fb+hn3TAJEpEZADGFSscDbF3OX424St9PMiAetLbZX4WReBdEEfvYV07jS3igJB
UarNdj/GMghnI8w3ZaGJO5bSeH7/p7yd5eU6RIVKphNCmfDklyhqIU9OAkej7NP50UTnAGQ4OBQg
B9mFy+DtlX881Mm2KWathXfGUCqx9QZ54mRrKN3kj5ETHkwaIf/ieKcHVkdhFUKA8OUph/lQlNqP
KElGj/YlCDFH1S68+W/fGFZ1CfDoZy+vzMl4gF3qFtV54Wvgu7dVIoOhQw0OCmMw9co1Dh6JN1hl
vkLH1P6Mkrvy6/21PLetmOJFM4NIcyEJnWwrLZEq6A/CDyu1uq+HrvhoAVnwOnxr9gOrvAbsm/rp
Ir7khFWwBpXjJG7Z797/Iec2FZbWGh7tS5Hq1BUW6UfLCdNa+OOgSIC5AXJ2fQf90kzl1d8YiiEM
eHFMu3NS7gjGvkY+MRR+XRuJh8Fk4iYTBjWpWk4Xbolz+xfu1dKH47zwyh7PblvECEmniPFUsgCw
LMZhndVGsI6nhayCPOWF/fT2mqVDRCaFpDNXE4t6PF7S1xJ8FA2xoVkUe7DTyi/ZyvMLpam3dx+j
8DWUmjHDU2g2HT2eWA2VbQMO2JeLoH8uUzDkuH8rGxV9UW8kOYM2EP923ZfTYbBDl8Iy1sHGyaAh
BRjizTz0U00uH2Yo5Pf4zAwXLoCl83ZyryMZQCMbE1YuWazEj79NkuwRWaIYVmCqZ/fJnEzfQ0Vv
rqZYC27QT7Gu8PQSCN2p6LdJce71uTXeQdPKENLK5wv7R1mGO35m+DmEdSrnE2Ub7fR4VjMXSJwx
1RpE6YQI7iMq4BIvKM4eDjKpH2QbDUms9rTqZxEDg5WzSd8CK4uvSzUMd1qeiEtv37ldRjuefB3R
HZuY/HiOMlkBni1VIbA2R/spyzj5ZWYPp/n9c/qm286Tp5ngkoAR0PUn7z4eZxq0qTGx7PY7WlPf
CrVE06Guy72Tzca+7MxiNzm12DlhI62RMijv53GCrP53fgWSQnTdUdRSXpboVXTFXnC6wJKkDWSR
+VM+1LoXFzm8aZE2XtW1NnVg9AVajFdu5shCXT1yik/v/4gzM07dQaEv79AdY2Mez0QPGV8paflv
MtlK7iUMj9doGlyyQl3+lJPNRhePq9VSwFpQLDseZTl2aMAM0iaEayG1Y3MdiWyTV8bI/eU8vP9J
5wbTMM3jZlyewNNLRIsQZU/6VtqMcdJtyEutNfEEHKk0t/fc+smH98c7N4W0PoiOLfznaGoff5xw
YtuA5sHHaQ6uCEoyeOgHJdd/YxTap/TtmUNa/MejdPlA4NSh+WSheumWZkwsiMf16v1R7DMLBTWb
HJi/eF5OXrAwnequnUkk4nbWkW8b2n3VTg542kL/hkVzsG1g7flBGfymmh1PJuXTVyOfbBF6LBg3
VHxfXxvxXTgheAX3j1tHDhukpKthXxdN9PuTunSUwCCRqfFunwwaoeaIfEYooa2Zjb7cc+vH0tD4
70/qmQiEzUj3gw9kBU9BD6hhKoNRj85mMVRF3mgOPaMAPl9ESuz9/lC8Y5T0LLYIOcTxLukxEgCq
XDsbIXr7yRKjc4WjVHOwsdq4sFVO/e2XFSPIwZqSshv5IfpnR481/DC5nusUMYxaGzeLADoKIkGM
jmU0yt+BYeSbOZajH2Zsp7M3Gn34vdA75UadMZyyzATKJg/vXdNpUugqOMsoAM4lyWv6ubxGvxij
4K4bLrCc3+gGLL/aJFs0ACGSzqknmZxMZoOYNIJBaMmUN/gRoxw/K1oNxc2GEpWxAfAodKlrTh+i
dAaJ4sgi+p5IRfJBBaVyJyZLBSSpyDPmr6x76Zo6JjdoKYVdePfbywn6lcRTt7jK7AVj+7qY0BVJ
GKNwhjyiXNfdylIltNagnzg3gZ2Z678x2AJfWAICKkMn6ykPTmjW7YgWL/TaW16LZqeq43BdjXNw
YRXOnIglL/ifoU5eHVwFOlNSOnsj9Tl80BKAKzpW6dpCY/vCK3tpqJPoDv+8ILCK1t4InEce86SW
txYtm0MlukvmqGceAnBNdKdpraKdYZ0cPomyD0J0tb3BNHT2JGHPawdGz4UPOj+KRSjOwy0jF3i8
JxBa0qe4Zu6o4Xeuk0PQKUWeXbhIzuSPfMs/RjmZtsQ2UAZOK3uj9VX1scJvxu8CST/gWA9dM5OC
zpVqWEcyWuedC/k32by/G89+JkGgsdyc9POW+PVVcDRYqRLocsMWqSmKAlKHBz8Nf2pp/lM/27Oj
EHqhmg1yGnWS41Hm2UnwiYKvgCmg4vO/IJ2hTXYh9j8/CgVXwn4a4S+y2a++xZ7iKeiz3N5QKv8l
xircKDiQX2iEnN3oZNpLH2TJ1JYf8WqQjioOCSd3BRLj+g2qaelHCPWG35TBpZrbpaGWf/5qqKLO
7Do0OVNV0mZ7hIAxS9EHPBrHMlv9/jYAGEFLTKatC4jgeKi4myqnD9kGs6niP9bZ4WqKUeN/f5Rz
HwT8bHmjydDotB6PoqJ3sACM7A3Ux2KLu0RzNU457j1Da10Yajk4J6Ew37EYO5O6AWU52XFB3rRJ
3scs09AbV/hdR1fIySlbaNRYM+Cjtu9zUT6//31nB10aoGx0iKDmyZ2BUvJC6jVxZu0BSi59sLWD
QNi+aNv5lrpx+6XDX/7CJb/8oW++FGYJ30pGhzT98aSWtQN9bGLXl3GCxt0waBvVRl3CSDvr2hJa
+vs3hsPSEcct/Sbwpcfj9Ykxl3LLWW7RzFx1OIuujGKoLly/Z76KbagYdB2tBSl9EjLK8KYNLHft
TU4qsVLKKvdQsSy9LIrv1LTXL+z/c2UDxmP7awtwltDu+KviIivrnjne8JzGGa1JtbnXOjRU1lpH
ruF2KdejXmr5XQjeFcfYpaU2wInY50mIDw/hyoUZOHNYHLrq1LcWWBnIhONfpMmdPk2qZm2cIohW
bUu9QgvokuqO83eWlKic8oQCbpwKzfFQOijNOkFmalMmdXTfD5gK62FvX6gQnrmeif0R/qXVoUA6
PnnroPsNcsN7vmlhn687GRmUqEMz7/0zeHYUAGykioyjnYbm4X9xdl67leNMu76hLUA5nEprSU7t
tjtO94nQUTlQgQpX/z/yPmnLCxb8ncwAA4y5KJLFYtUboNDlcc4orUO1Fx/TH+gM1dHbB0Ffy0Th
gRPwAilSOFJty0pzwqzP1zMunK7fWcCt/4dRwJhvsBfez/Y21X/iv+utOoSQyQkNr+sCZBwQ0cFe
6GBZLu0z4Ch0jSFn0H7axQ9DU8rOTnsHvcPFvZqURLuJlbR65BbvDk7ZpaGAWoEO2jp35v4JvyZ1
aUxL6oQTD8WIxw4GCDw+wjpVzYMVujQUbR2em/ScQSzs8poi1aSzzokTYi/RR2hOZUFtVt056VF3
fn2ZLpXgaSGRxVHiAmizcWj+XScNH050FxlL66zrrEDgAffkMwXq/xwFWRclcT7Xnjsi3ohFwtTr
36dB/Hz9N1ycLjATNgp5D+2A5z8hnrK4KOgDEr7GOmwsl4peYdbnTnjTwSJeSFm39AeyHd4L3K67
S86asTuu1MUOUSdWbhPE+fFJ0nkvYVr7zsrQm54RwD53uDU+uqJP/ofrhxYDKEf63ZRodlEk8YYC
RyfNDku3NH3HrIdAEisPgu/LNYXRtrXrqGvZFMn3oF644fWChIEd8go0/anOYnS06QT8VhAXukVR
1Ty1eGycuyZvPo+TKcMMftODma8Y872+ti8iGj+FoAlWBvgSxbbd2q5C0+diHu0QC3CMWeysvLGl
+vX1Qfb3LRKEVMsBwYD+ZSPvM/Rk8SYUa6TE5EE073ry6GAY0PNLND35UFMSOyoO73fs04CUxWGv
spDwzJ7v2NZKikrX4AnYnejPOeaVJ3tA3LTu+v78+ty2LfFvhkTFjmQMlg6QUc7Gvnftpcg+6fUq
6V2by19qhr9XtUVGp0vEVWG7ydW89vOP18fcT+9pTBTwt+yFgfcHEhXrutMl39MsO/20Jqge4D2C
RLYzLwfxZ790m7MQD9Stkwsa80kL8t/wY7m5khi1LSKkmJFF0pga8tXsTyB5vmLX3gEjYh8AtvEo
M4NsAVHIv3cnUMe7r5JyFNFcY93QzPp6LZNczOi/F/NZS6fcp71rI8fV2be0f1PzYML7A/H0A3j7
65wGjub+XhQIW7mxXYpoGXoHtSgCsF+pc3XEFny5bzbGJBUhbke6q87u4LmjRhKsw7rw3GxTlax1
+Wu25YaJb+rs2tXQq68AOkZv3ToMCxNno+twrewBPejk8rChXRAVsvxeum4edK34tGrOEYnmwnek
igEjyLApdav7HNto3UkR2tJEMynfNWJIDaYFqAa+eToQCbZqINcT89ptlzWZVLuVXROByJy+Tji/
XdOnqE8quuWHOfN2rT8/6uDuiJXbgtnUSneD1SI2UKJJq6itIQ8E09Jm4tEcKTWeQa/EfVBPzRCf
CxQYEhQJW8g1Guv6Hslpg/p3PK0/ObilDDAaXypsXnU0iFoDhZShbJ0btS/62S+QTPlpNU7yu0iB
LFIprOLhdrXxXTh5qz3auObm2u95MLJPU9XNKJShUCFVvXtf5FOHSY9m9CbycV1dRZOzrBgiZKVE
WbBdjS/q0E9NhHl9h/aPjedfjEGXMHjKgng2qnNrC/VHFk/lH2UxVQSGB+yRKLvBB8IQqZPXqVAW
vIHLMb4yFWtFAb1tqtWXhUNlGFPUBsGwzskOguzLzcSXR5iFrQTFgr7883i+akXnxeh/RalS9b7p
9JoPUPKIa/My1iHHCfll07yFILVH1KrNomagVKtIJBgnetpgBvTcosnUkgDmeffmSMNwW5OLU7LV
sncPozlH26hOsjpSGukF9AGSsCzmI5jwhUnxToEY7OGqAdJgt2n5dPmK0XUTjXbxFU9DVAcL86rH
GNefFF2eXj+PFxaK80XhimoPyfEesoJnn2ORtDVRN6vrozE0Szh56lsht9vba6NZQ0aHTQaZ7fl2
2JTjpCa0JhJtad5NpTZ/MRpVHKzPy1t2Y6ZvoGfudqp6u1d7udQIKgwmNIRVjUPYURS4NYmrV2X0
b8zCtgnRewSXhmzr9lx6PqFcRdulwNkhki1CDyqwQNr34xq+fXHY3QAlNos/e9/BVShtW+VcQuGY
Ji3Q23WAjKAcNQEvbbiNim+SLZB57ZGx3twQgFuvjjBJcf9DVUw7j4tnnwtcuIMONc+DJ+alLUd1
EVaywdMPDPbzb1eOWlUIfa0j3IU9tEyVNKhS5X84rGwECgsQGDe2zS4CzWM76TUk+U1mVT3XfQmm
326ct2+5rWuzeTlyiqgCP58LANyk0zIDz5pJVle8P6rzymcDhzp4B0M91Sp2txlvSnoPVCU3+7Pd
wxILiQxDES5oKqoDFiPu2eqNr/SNf3Zp+bcq5W061h+bxbtts+6NPVv2+3ZrU3hicAgruzWburic
qDs0kTcmS5BrsgWIWh9N8cIB5s/DHAHrxK29t3fTCYt9bDaM0iD12g0E2LwvHzO3Owp7L7NWl2SO
osMmVwI1evctcTm3FYgSTQQcBh1IMVr4NRljFJd9fm+sCRKxwD5wsZiSD6I0+4Ms6MIRIKljaADV
VNn2LA2LS6sVY9ZEToOTRodUckh7dDjYMRcONjuSKxiILpose4Q9JMRKtSQMpnRAyTZfMVVcstXE
MHkidUDZTJUHI253036LskkgOpKvAvc2nh+HQqtqRRKHo7JfxK3doEmHobD5rtNydNdIhnQfsIPo
DqLxxaNBpdYj7KN48QKYZ81JXytxSgibV1pWY6Z8xhyiuHE7HV+FBvlokj7jYcjq7kYnSf+Cjc9R
i/DC3IG3kzrzROC07J+wmVlN2qh6eLQMnnKTI5T6zlSphPcW3lFNrst3AAWOoAcXNhLQvScDWORD
tD1CEDL80E0tGVAHoOwKeTCMjZVkePt2tYjWVJR4UkKe2cXSjGjtWpVeRapYksc1bYeTQtHh/Ppt
t92Zu83zpFOx7VXWcb9dU8epseiZqigWQ/a+WVv9PfzP+jT3Q3qKW/iYuUBtvBFjcnp95AtxB4Uc
XglsINjGTxrt/5RWB3TgcgPhpggDHeGrvFH9wliacNXV6eC5/AICSCSFA4IeAxuVtsm+K8R/BVM0
tVWk2PYvXht3ljK8GzLvlJfdgz7IK3uqPDIK91os4lTg1YVu4FXXNl9fn/OFnUPFmmooNcoNHLZr
KOCYntQDlxYM644IWNXoBxfF+vadA32XQsv2iMXmbxdnjRxaUZmscA4RmydbNqwwsfsjCPCFQMfH
5MWxQZ8p7+xGUedOaH0FrhmRXlQl61K5VoCipXGZ+A4uCG9PyzaGHVQ+sgvu4d2nM+JZwynXKaKs
a9VTKeruG9Ys64GI2YV4sr2gNtrQpp5h7lKLykmmzNCKIrK8Yv6eznqPza1EXhL93ptSSO0ml4l2
RBJ96ljvTiGRewPLoskAKHg3uXT18jqFyxEBU20QhByLMqpg8VyhbzlEeZ5M2E8t+uOqVdoJngJd
aKXbDKLw/VMsF094nq0RZjfOQQryoinHyeEqQyJiq3iQCuxWeVEQZAf9WkSNgWdxrsQOb2+MF0G8
3Llmfh+jIhsi/PveSau7vJ7uK+Hqfm7Nv998chAHpkBKdknW/KI73tWmtATENcUetJux90S4LKM8
iIYXzuf2yMQG09rqantcSyuHebRqDORMATauNOzuJh6sX69P5ULgo8i7LTUI6a2e/Py+7uvSbc3F
zpHik+1pTtMV7X94U6M3Hox04YjS6mEj073k8OwzHmMGkotxXB7Z81ogjEp869H1TTBy6rCiToqj
x+CLmj3bBQqVBirD3RSW9p2Jvp6KUmYw4dw1S24sY66ReU2U7OM0JFbUenN5UuasO/Wl6/kzfpq3
GJrlwWpn1cHOvbSUyOlsRGOLZG+PRNkypVmLK4y/VNmd16ZSAgWU5wGM/9JaornngoilF0829Hwt
XQeHxhQXDyi5DT5/lRQnD5ANXqO1ehCaXk4ICiNZ1nZT8wA2djFCXVJzcuKqiuBlYSYVzz/7yVSv
X9+bF5I6RuEdwNYEwQne8fmEFlXk+aAbUJnzdv0qO8/+JnJLCVxN6R6xP0a/G9007pNOv3FqNT5p
bvHWxiFVBH4DRSxg+2R2+wPCe6jUl9wiBNprEs66XP25tXp/wEkveH2+lz6qQ8XM3DqdPI538X6c
ilHtPej5urDTc7PEBSrE/8PLA/gaqY4LCx+i0h7+7rWGVeMUUkZpERtXVjXJ+xL618FevDQXkhsI
0GDyIHps0eCfhMpMCj7pOkE0aptPqgTzH8eVcpBKvdzwKJz8M8h2gf4zSKovWVosDFJkOe243MXl
KbPTAFr6ERHn4lC8augcUWoEXvN8qDpZx8bpZBnJRO0hMYk4jIE4oqS5DAezehkomRWwEmL/Fi72
wWIFVbKoaCpH2HLWN307YIuZNpUalGPXpthbzke9t5eJBiNyx2wvfB4Mex0EfHgzNN8Z0RK98c6h
+h9Yy4T4tNvowaYiEsrceHvhhEE37N9WPaP2uAshRZFTWPPSMrJlNt3Ixsjwyc1aLgXMDd98sCBB
sOGJiVCOnpzD/tknWP/Jta69IlqyanpXVrr9oxCO8vaSIIyOrRlGE5O0/kky4Z9hnL5qVLXDamyx
9Olexz/s21An1UFUvLBYnChuNZJdm/fmbtOT5XLBAEGK8qZMgrQV2rXIVAwioP5q77D/sU+yc9wD
VNnFUS0uF5Ch4M43ReJ/jxrMvdFeUJ+OEhhUoTANEWjDnN/bcaGGTWLmX+zVs6K3rxtzpBGE2DHB
dxcQKYfqW5WkiIZWwwQHN1cf8+i3KmltdWLaUVTwgC+QZu+mxqc0tb4ZimhaRXI3t6jc+40lm4OI
uN2+z9Pq58NsEeaf3bEgg2/OCNJF1uDm1/iOtY4/D9UvBFCK0Mt6OypzDxz+UqXuDQ7d5sEhuLCC
3F4OrjskItsmfT4+ApBLnIo4xzvbHO4lalTBbCYimOWon2SPSZ1SVcmX11fwQspON9Ha7m9asyqk
yeejZv1S5a0QiC5YMhNnLhrvPms7h6dZb/ydXLf7JTvVuaVJJzGSyOerVFH0yIaJ906tivhgR10I
43SknmCRT75vu4wCi6NSn/E6iaBfTwG8wBJvJE09iRR9/NenfuEGRGtik+DYlLo1dfe9Kzde9HLm
kcDGHlCeF/h85ONRm+3ShJytWGKCCoRlu5uQmWGohs0g+XuRwjpe1zas1dx9Z1jTUVvq4oS2xi3s
DZ4Mewit02C/LiyGSoX3PbHd+kbN0iNq0KVdCkCC5g13oEbq93y/jHMKTcLV8wg7VZygZjGf23pJ
7sx0QZA0se1roIlHL4VLM6NkiYgNNWGKB7uPmMcVpqx8NgjwMU5Grj59mGUjPr++IS7c6/SmuGQ3
dD1wl12cQYMrNvWKB5BjZdP7Ikm6hzqP0eAYa28IhtiwDiLOpWmxJZBpIN+j8rJFpH8iTo7hzSAT
7IZzrXEjSzH7UFnUIwm9S1n6BhI1N7X1DTW6+3qlolbSLLCz80o53ajpNF9P2HveGe1YPCQJtGIS
mfIa0HP2o+9X6j9ptTYHufOFc8CnRQxskzjfRMGezxU62YjfTkKccVfzi6fkmS9UxBW6WB4h/i98
Vg4buvgAGIAk72uh4zROM2L3WVQ3av3Dy0x2Z+/Vp9d3y6VRyMbo5CC8u+FKn08IaV08opcCQRNF
+y42tzxDwKZ/fZBLXw3IB09j9j58j/0gSOslBd7H0VwkSkCZSQbY+WGfpBvDwXwuDkW+Z6P4TZl+
f/1U61TbXeukkZYq3wTepVgV6g+Kksf/w06gvrrB31FUc/dFZG6/Vi4O4imNYydBs/TqGb8v/DHi
Q1LBxTXioU0paMPj7auOJqogkP91dFpMQT2qA2ppKol7fn2RLiQOqCSBj3VoAhMSt1/x7zHuLFnp
tZtFNKWQNgDgH2chUm52f4Z6MJ8nlMGxPAKNsfpTCQ8BPIdiHdBcXgQv3j6bRPV2j1O/sHfZ+gZ1
xKqE84XkY/M+k3mPwWGGzSM/+1RVdfzWsvE2HsjzrdQHe+JJ0fqfSXuD1iHYWueRxPQ+9NQJLzJz
SA72/4sFJIEkrUQAdFPoQjPp+ac1bZRmeXBnkeZNv4Qy4vOj4QT6+vq9UN/eRHKoQZFybXUvbq/n
o1CcpqSZiSxSqCVgu571ABQUdNnKtDc+uJlX3NtTHp90s1MiJ8dW1a86vXrn6Ojh4Q9TVIGnyTFc
+6T3S4E8aWdM83kGVBiWlqKccLKz8NbASitwDLE8KEtmHyRyL47vNgegAdxcvNd4ATyfQ4UEYqcP
fCkzHfr+JAToab9x7TLzZxLag2Dx0ssZvWHeUhsonLvL2z9yzAxboAQPoWjWdXQIkkXkZzemZHej
UjvBjdeZGoyCuhkIfDyL3x0+UfdeM+HV4SyNgnO65t5ALK5/p7ahRM2izxVmuFbzLqsdeZ8WZnJu
nVHcslr0QTm5voS1imnSal7jpOZGtVS7q2oyjWsRKz9A/x5xvl/uPaa4AYrJjp8U9J5/0UxTa402
PYJDTWndLxhB+YXZZgfn6Glhnj07+JIIOJNvIHzGN91tcTvHc6pEVDmKdTw0x1UP1Vb/kArsRGPv
Sz/qt6YTPyAZV/pmZYa8iq89bBEwyuqCtF4e5lp+wvjM8Sd1wtdp6kJRjoa/ICnTGPNB6ePlN6Ei
RcXIAo5EyrznLkFO9hSTzldo1nKRft2YFTLz46gc7K+X0YxxtgcAaAYIiPsCflIg6wDVHb+keDU+
Zk5e/2woQ1c0jsvqwwom8GDASxPb6Ad02oAmufvid9E7czdyNYSxJ5VrL+fdZcxp+daEj+Rra717
1KfoGNhbcv1P0LS8zJWg1qButN10bY5DdtrU4P6XuQBcIEHfqgH7d4BtNMPaVswFk+T0XaLim9dW
RXbwfHoZcHjVQHeiykG2xTnZzaUfSjMDUR8mWIvjW6uXKtai/WQUuPR1R0CJS6MhEMMJATJE8W3b
MP98udTVG1lM8CUG0YqTLVJfus0fjH6O6PsXdt6WO1LWQ/Zr66c/H2gwkqFJe9eGx5Yst5MoefAb
+Pzl0po+i8U+ijKXx6NJtUHvNuLc8/Ey0xqgzUGPqNZy+D6N6E/aFbJIA3qU56nRrC+vX3YXNvpG
TwOLSZYAmHgXbtaiHjSUruzQ1Qf9Nk6t/EyFag5fH+XicpF4AZHE8Iq5PZ8V5HIPQa9tVgbAmRQ4
xlVv4G5qLfYRPf/SB+TmI0xvIC/EHZ4PZSwuYnzGCvGDWvPNugrjvZyB6a53Vpe3B5v+5dfbcgV0
2Ogrb2i83WoNmdU0RpwZYacveAl23WappRjnt369rQkFaYfSK6WQPTCuya11Zhg9dIX3c7ULLbBA
fYSdOpYHVcNL89nUyMjFucaBMT7/eIOQJfFH10M8D0vg+dZ4qpIyfnPYYz7gPknDWaYnp6N/D+9i
JDjgJYZOEzbP/awYtc9Kr42f3vzViHVIwFCJJCnZC9J7iDKmTTzpYbsgCIhGShbmraV+7HUrPhjq
wmcDVYAmFn1LrsE9vGA10Qhu3FknyxeY8prW7Vg5R9J4FwdhcYDga1sGsotEs4hVlHsZxMaXmN6C
495kk3LU03pZANzyjq3dS+GR1ta+9l7LEtXTqtLC1a27T106gMjgahnSR8XkGfGg4fqOBqvaFrC3
YhzD/BaycXLdJWWZUZec0oaOrCWPAuPL6bMfyfu3y4Vq6D4wqkk1TBmMjtBM7OJPCd6Q7rcqDvqk
L6MHRXpSfuo+lLFfcGO8aqn60qpVPjLdPNddUF9PyjuZijawqrI7ONkXh4PkSF92k/jeY7nVXIdf
UyVqyIFZr+vW1LGVRK0okRWmp2p1pFT64iPy5bZ0g0yK70i97vn5lnFmdmZtWqEpbc8HzV6f1dV8
M7iHUdCJgP8C5Y0XyG6UVl2RZBtdK+yX7LcpByfo+sWETz/8UhSrOnjpXpoTJREeHrZBkWePGpjb
LO9Fp1rhZoAcIM7enhOcyQ4i/YuVYk50iJAFADW8leOffzkBfy9rFdMMvdROohnLWd+U63Tdtw6I
SczEw9ej15Pu47N3wEZHJbXZWO3YBbm7i1nr7a5a6tgMLSMHSr6KURP+1FUYRJTThEgS8ut/6IIo
6Q1HTpg+8hnajXD7YvWrck6oLZiZNp+GqUGzSQ6qJyNp9fXfZnIKHF5nB5p8F7fylmtEFP60aIX8
iKmq+tnpkeA8S217stWWJuuDB/aTHu6LuZHgsAM3nyF1F8qykQbYiDpqmIuYnmy7yiHGMqQvO+Zp
wtAxzbZNKfLrSLr3a6lbvuiS6Qv+G1Z+ShXX/Cyr1vlcgmbSfBd7Yu1cNppicDGKZvDHaQBvXU7t
ctQyfFHuZlV4BgJTh+sBQWl34Y85i5ZrwgwJd/PXGkjFeakV+2S0EAQRSXLvZrwrj77Xlh7tvxd6
TJvwPW8sEBbPN984u6vqJLz2kjUt75tFerceuhu3bunKq1TgGuEXdjOdrKTFAG+jNoaUVZt73I/j
n9Kwx4NH6oUjR5kItBmcOvoKe72BRJWtNHPo+V6dmvcLmku+Wi79W9MEvjV/fDOo3NLvfWuB4uOA
q8yAHMZgLnfm1NrUBB397eGDrgX63kgRkW/v8Y6doWeofRRmiJPhGlgSzevRZJe9fpwvhA+AYVtE
3KxKwFk/X8Gc8pGaza4Rzn2fuAE6agqgWUXF1ngx7qbCNT+8PuCFJWJt4E4h1An3aY9NmQtn0UqD
zFShIesD6uBAD1538PEuHAdX18GKbuh/7sxt2v88w6baHFUxqnpobirensY4Z4TVtFM8kan4GeHe
B+ExfHl9clvs250H1A7YGyrcY57pu69pL6WJtuZCKqTNiT8uc/kpn2bnrLWLS2kQi7zGjdXH2F3+
vj7w9odfDrw1naB08G13jwuhOWiUG5L8WB/78yCr8b5Ah/56GW3t4Iy9rEJScydrdamMEyp5hD7/
tkU3Zi1eSlpYZypxuEvbMkBorWfWc6sUp5jS5a/UzK0TMGz3TLN/PNuYcJuBuTbDGeW47gYMzHoa
uEhAm4vupkxSfF6cAVVfhcajNzbZreBo+OmiV8GYaW1/UNy/sA25LAHeEi0AQexpZB4aXCpLo4We
1dlXylzkQUzv6eB0XRwFxRD4hBvYZy+10lemSiFq0ELF7t532NY+DHGuHWy6bS/v1h4yHMEXxjsX
wB7cgEW7jWDfqIWZshJqM/nTaysdUTF5vfQUIF7faRenRKLr0FilxLEHe9eZkY5x32rhgOmJrw6G
c12smFG9PsoTn3Y/KXIMHkkEwM1I6fkmq/EB6sq5VUO1tmorgGzefcNEjMoqBSX3p1JU6Zcm1fMs
mA3U2ijJzlMflpJar5/kowrV0dX6v8KY49bvUPf8Yzj9+mOKO1n4s1tk5hmKQ5cFSmdaZdABnc4i
ZO24sUpzXFt0tT37h1W1nncyjQX1Mv4Bj7kxNJnxsoiN2s9ys/5eTbH726M5+kfjYf9Jmu70eR6U
zAT5ZJjfcGgoZh/CvPXVTHooAdBaBs1XYeEBWNVdUIClmahzUKFo+8EtpOoG2JfQYYKv2Xwss6n4
lnRiTgLDrHQZSLVZu0Br3bneSDDl4PPDF+v8/9zGcVK3r7VQxmVu+3YC7tdXG7f+ebA0L7YbcFhi
K0sPIJYW9POV8dyyXcGPqaHG0+Gsz2Xrz0rWYgY1H2k1vUSQs8vQj4ALwxF1X4Qa1Rq7ol/FGpJH
yjqYFJO+sIomga9VVdZdz10ulaAw0nw8xcZoRtDdQNWVeVviXdtM1e2Y1fEYLGSmXWgWdfPrzR9j
k56mlbW9SFF3ff4x5lm0eQMjCQq10AMPruOJVqzm6604amW8PHhoHG22H6CVCPP754RsatFVZraG
5Yy+5Vp6+U2L6uWbL05G2eoSXGNbVrc7d6M6KIPbWAvymjHPaU3E7aO2mgvcbjNRHhDpwnQnWQxE
q17/khemt5WRGHWT2aPt+vxLWoNVprE5L+EyeetN0cR/PWtSD2b3/+vjz+MK6Q7aCygZQ0Oim/Z8
mHath27WvD6Mm6nwroQ3LMoZs/G1OBvxMn83LQGlX20So/HtwbO/yMzNVb7DZGP1Ivo4PqXNXGon
aVW57iOrq5j40Bsi8zVt0tLz7LWWfubmn81zas3i0+YTnwZTnM05sgGIXFxhFEgpTlTeLMKk7GGY
WwgOn2vo9sbVOqVtEcw9VWSfkF92PmXtPAmymHrefVtVOJ4sa+nkQWXpyX9ika4StK5M3ZNXt+4d
WL7EvLITASTX6RrPb4tJ/6SOo0h8OVUKKUicJ/IsecYV5zipskcbNn9F2ypxh+BJwf0Uj2qi+oZO
YuijptL9aTstLk+GttitX8R69Z+wu/IT+PvyUbqJ/VvEo/IRZB+ldaG02kdHaNrX0RhdSFZtbVQB
rl2i9kXfWDbgan16Z5aaDuramr339dg1se8VTm4Fy9I4c9inokQ62FHW5q5CFYje9NpAUJGZgn83
spY8xUTretk9L69KRV7MkR/Ztbrmo2+vfhbSLbOgaA1ZICGyVpW/ZlYV+5mBbEkk7DatoGXpcX6i
p6p9MKcuM85TqfftVZV24xfDSo0fvIAHxE42CYass+W9rShp6bsJYuCf46zF1Ttd9fUsTG9KN6ZX
Y0QDk8XoWy3sU+7OleubVmL+9brYtnwVpBz4PDNNDCzBFu29nIixfpFN6hc8V8wuJAlJvDM7pXss
G0U2aOdreCVpqz5Q7bFTb/AdxBOvekEX10e7UYkJ8+vyregLwUdzFY5pOioL1lltzytMei1HOMto
yZWNlbYBhrkNhdpk/SkTsaQ8Xl3StGkt+juqPasRtr00PknplSOpl5oOHPVk8gJbn3UbL60x/Vsb
jXmnW1P2QNcVQQaldLOHkgT0g4uXM5mg59TyNAiXDoSaa+2vbp1wKRqdcmJCSh83AdFtQjh8NORN
kxbWzwJABW1BCpnMp/JW85zkyfK37Qrroz5J20E4XafIsAz2Mp0mh9w+wBeVCioGNymRqXHH9QqE
Ul8F8ZCoD9JWoJvbgB0CvUopvsxTGs9+5bozoKE8a//qjRV/hzcovtUuTEG/n1zjsad6bwQ6Xurd
Wapa96633zsyuRNZG3+aWqH8dcu5LwIhx74O0FR1/kzm3H3DalbXos4rzSXUpVFVt6VtDoM/ZXn3
C6KRVWNGl7ppqI9pkfmdK/P7GnByHjjm4v5ohZB/MspFj3ydGMkOts4cqCib/mm8dHQCaONK7U/Y
ZP5AWn78tCyT2kYNUsj8V8eTw8moNKMJRjSaY3/Fm+8TtdCsDFRag5pfQ5D/2XsUN84LXpTWaVxi
9kVRWvF//G8ZkLhxsv0imfI0yCzhnMFM2qTiluJ8GFAsHq+tvHB9Q+uHh9Jo0eDCDtRhM/bpps2e
eaxBXztp6xsgeW+9SY/FdYzmtww5SN57OzFdnMDmBViBqTVd4ve2Tj82Q9/O8anzTZ9IgZBjZgmn
nLxJM27dxl4+GFWuBhMC2NSM1MW8EaunsWm11J1uen1qYajy6hkCZFOTymeCE4Zwjt3fKpadPcb2
MNenoi4t/FKkan6M07h6tFPR2yxhoxVsxEG7suhgPDSeDYnHoetDWoX6jzj3JlYCijfUYAfH7G5F
fPSTwPNiDW2ntcRNjaWcCPpMIqK79N7qBZks0rvNnYW9YU72HDZt5chwxee8juSYtzWVudqtrwoU
IUHcZBVw2bnp/ytpSfQBQFI9cuPEJM62NaLpVT9Zd+7YQa0udaHdqwDE7GCq8vGdJnpkuyrMDSPs
KgmeNa552Q2OxMmAj0g6aZFlS0KlQKflU1fk5a9UV6YksjJ3TsJB5nUWldOq8v4hnzWizJo8ctM2
JSLlSdZ+Z4CZGmxKPgKN1NM+YnBRSJ8Fkr+FJbrv5mR00p9NZSmCtHTK/wx7sJWoGyV+Z7i56qlv
sZIFi5O1mL171Wz5xhi7jQ9VcfivcjMV2YFcRaSmdsz1P6yoMTJbq0F/dPWivDZG8BJ+Nolm9g0D
Nv05d5Ksv4qJw+pJT0ZHQTitcT4m6HsDVZpt5RtKBlV77TitoqIAbm5JYF6Xf8ps7Eyy/iz5BmCg
u21QaI2BqmkdddnWIQdf1nZ5iL1VkTi+1BXhu4ut2XfyHBp0rpg1S41k93U5x5bf8BKIRuGowZoM
d9DB+wc5KZYariRwua/j6dWHVttKPgHqDVh7JZsXJT318cHM5iT3Acsl33pLqcbA6iT8AXps+Y06
Wu3vhpoajzdrtHI/N1Wya3JgpT2VeZ0LzH8WoflJazfZaVkc5W6sUPGklmKl3wxzsN+ti5iyiGhp
zKdW0bnKUi3nQ0mzsoOhE1pxHYt8frDGvP9WNXHZBEbjZAsB1SpQLpq0Nj6twFwKv5kmS544NKV3
Tio5/Fjpp0SIRi8uld2suBId98cpd9o++VFYhb2es2JKtOu0VtLvjirN9mSklp6fBi3BYWyutGiY
sybssxYhJNMohBbUS1vd8S1z3mBZ0zdBtipJG+hI0t2vJezRn/iKNm0wFoP9qe0s40/q2RBW7b6c
1HM5uCi+10x29HONm9pX3Y4QMTR2/77oOvFnENx2EZqBAN6MPl542BF6+z/JNLpcTSqF2DpWl6+a
MVd/5KoB4ilEt5ifCqlMv4bud1qGWl6tvzFcdr/N5VqTy7WUfOd4ANyig8JAa1I6tjixbhb93E5Z
HtE5Hn4NYym/NkhJlb6Agvslmx35m0cJiV1ra+3kL3pPYmciBlh+3DKTx3RclDSSZYrSo4fBlfQh
REBn6axhnAIELeY0WOcVipLqZfJT1+nO19a1hv8KN+vHe+j69S+IvIUduL3mdH4VK929M/fZX2uo
9f90w2y7IDHj+C/Bjfu5101KLrilVonP36k/jGatfS7UyvkoxaKCI6qUdAyAMpTiNBPqlBOnsfSu
SaDs+Vw02nxtr2wnQMjb7ilgWaAckkIAdZPBecQgqyj9OW1TyJBojT2qTWkkp0kZ6m9tXFh/CsSx
SJ9z6X1WLD01YORb1Z8+9pT3dbfU72gwzOdMasVyrrWu2qwJsvFHVTXi1yIGGG1VHP8fe2e2HDeS
dOlXKaurGbMBf+yL2V99ASAzuS9aqOUGRkks7Gtgf6N5jnmx+YIqlphJtTicu27raiuzVlFJIIEI
D/fj5xxv1ncTgj7t1Jmn5kNGWn1cGyL7NHuGee7EueYwnBD7Ln+MaDjwZfIFoW9V5+95cvl4OmJ3
cpvUSlogDKmV5nJtO00JRxWAMnQI/o0PbsXplOWp5ewaTQO3xCwhtsIi7vWUWkWU2ZU62Uv9XqRE
j0B0hrmG+axCGSUk9Dd4hndNUHnO0vsla/ay6jr1ZikUmykS6kScIw+rFr8BCS19LWEoqu8Ombf4
uYedoU970YqPdY8Rbox2m7vUp1XdDJu8d+NbJsR632q6Z7APnTlZ/R4O4du8tZl409uq8rlk2shK
Nl0kbyadI9VPU+CouTOj1dcTYEx/ruO69pWI98q+rOLq1Oq1OWEcxGhcloCB+k7YQ/rn3FfDF73W
8yj0srl0kMrNsvzIDK0PGAbRDEGHh6ZyOjFrKsVpwU3eZQ6uygTCRZlvGdm7jMeeu/bLpqQQZPSh
are02hkqypnj6YoFgmkPzdaO1rQ6btFFnOtd3y9hbmTAxZS9+TZK9VpgzGdYf8qxyiSmU+VaJ/VQ
z98grDrNaWkacecLxYnAZ/S4DHLkGh8No2ZL5b3DiVJ3wyyudIb0lsdxNxRe0E1WmofavM63ldEP
dxFUzjjIhzERgT71zV3qpV0cwPR0vlbZypzToapW23cL3l+QMrfa8k2l7z70Km0/KGele1fUA/aF
mLsBOpWlFZ/jsN4qG7W3tWxjiCZhiBvHtOHP0OvjsLAzNQ6VNR55PGsq/Q7jfC13o16i/GCIVpYy
gwR/jp3tFHhMTPYA6hpntTFdYgZRTdejcOz3ioMfTKAv5dqFjTnpd3BpJuOd01DA87hn5bjVl/4d
MF5sBmpqFG9dZeLsBUiyaZhELggXlrL4BCLHWaDngpkFVjy26nErCkP/VDA6ZLhUhGjcAIui6iJZ
4rY+8fIluSzJLWx/yCuz8qlY+09Y7vTXncZocn9eaysLPIUENiASoA5cLX2IgsruMTYpdDrpvtsu
Gal+VuRvcVsqDH8YK485mWIQk2/jv1wFpeuJadezKtxd6jH1InDjZEzO9MrwljOyKeYqOI3mnhRt
o0L+q7BaDYrM6d4WWj78WeVE0HDKl/bNpJrWTTnkFApZTCV5lkWiINYg4mBqV1P3ybnSKN1MD7Nr
RkZGlnnHE5vZmHMy1Z2P8455hxJcJGFuW831PDNx5FghbdjlOZ3oTT2q0ecl54WEHelgHrh9q940
Q0uiaUxqnW3GYVQ6+Wic4QasuvbCPh964bur1xp+Vhk8uN7Q44YcVK0Hcp6Z9WYlKzwAuIaWdpan
xKfTZOz6mowlbj44itqnJzk6qU+ummGmvq5xt4alVzGou5gW7CXJuPpdP4CU4iccMW+zX5z5vsSq
4FSMFnXuuDJGy0eKh/GO2rRlRFRzy9FH2R5fCCSy127S2De64hLitTYu1c3itpHujzYZN5BrljtA
Kmnica0hbwIvcb3G19dJ/eqOHdZqejP339oMsdsxgrxoW8+rF4V2JaqvgzA6NfxfRjLWDRPFpm0u
a+c610k2W2VWXxoj8bx9gtMpJFrmVuKJ5R72fW0mRY+uXgA+xfRpCREEfbt2BTw36yVnqudAF+1D
QzpWmtLm/hDoGiDLTFrWLNu0HjmNB9O7Sqak+PZaOI2WocNAMOjoyNQOG2BaOi61sVTzthvNC4xI
bTIKAT78atQOV1+YAKrU7AB/HrD5s2VQxkZTp62KCBfKNFqxSl1emgHzvMMBox7pN6JDWqL64evh
uBBJjMv71ouH7KLMkvK6K73iVIssY9vWrvGCy8JzrhHXw1UOGgBpL3DrAQq6pq2xWlY8bSeT8X0W
saXsRg5mY75VcDDx3ao1gxaHZt9aKUDK7CazqQS61442tByMYaTg0ZC9qmf30fUjyUis99gHZdPx
1DCHqcJo9NUvkavgeQO5m28M72EfE811lEixMfVblK0I0TtHkNkwFebXK/LZHgPDp0UFa4S+PFS0
A94IsF6R1vGIiXg0jRdZwUwQsGRLlgTFa5t7OCpCiqUT9OB7csiJ6ee+idexKLdt74igS6r0Wszp
9MIWe97spWeOFRo+duDJNBb2Hxs3b5aC98LLKejijKSrdvZ1jkbgQuUTEj0I8S+x8J89RJy5VFfK
C5FZ0YE9uGYxqOXSqxavqsryQCszJXSg9AX4YL9ay+jIy9CtwD0PIu7h19NXYa2R1S9bkwk0fkq5
tVvh6rywKn4SDbkK2hgULXSuH3bik0Z9kZXVNJgt/YZGWTfUAKu/avWrXbnkd+FfOTGd2HtIH41L
Z3K0vlq2ijrbvgUat017BjeuQvnLNPu/9kYSiX/8N3/+WjdLx8jd/uCP/7hIvzLMrv6z/2/5sb//
2v6H/nHV3Fdv++7+vr+4aw7/5t4H+f1/XT+86+/2/rBh5G6/3Az33fLmHvFU/3CR+L6Wf/P/9Ye/
3T/8lndLc//H71+Rifbyt8VpXf3+149Ovv3xu6SY/9fTX//Xzy7vSj4W1mVapV/vDj9xfyf6P35X
bO0IRryk92k2/AisUH7/bbp//BHKHIzupOuW9N0i2lY1Jfkfv2vWEY0u6heTkIHRuuQ1iHr460eS
30F70IaPwNrxfn+8t+vvDZ/vb4VH8deff6uG8rpOq1788fuDeuVpX4gsgyF40OjhHqKUPCSCc4Rl
SZ9qbaj39BPWzEXUXpi64kcK2uugHAyazE6Dpalv4kro+VjkiNDSIjts89Jp/KlX3fu8yk7NcVFa
YPDmWqtmfTcI22YGHVg0oLOiMvErB0rwc80gpaJvo+2qrFevshS6op9ksXneudNwnrnj8sHrndzd
DCNAg2UJ5JQMHtLhTuTrqdem81k0N3VLP4ZSnTmrTrOpq/K60fp22D68yv8s6t8le+XlRV399ua+
Gb4UKe3h73vlYUPw2cfl7R4hEIA0yMIm1CCe+Xt5O/oR655Ej6a5pHHJlf+4vL0jHI9MOGRYikAR
kT3dx+XtHDGADg05tCx6sTbmLa9Y3ohwOYyerm8iK1ZAGDaQ0khdFFd6SohqlELPFqOYNjRaXecs
A1ZetnWPhdY2z4vsnU73bdpgEgRIvEYiG7cCOk7rD6ItzoSm1npoKHlcnwqrWPiLnjruBg1oO0iH
JL1bB5221lrUxjcaZkwRyyFRlH7TmMP7KsPiJHAmmC++3sdKBsqTdtUJzd7aDgunc9+nlVbTrsAh
nXKzN/rFTyvXzH3hgOcEAHZApMhU3fyiKkoR+904eeykwYmyABbGEu9EnTmIFhtHvay0aX7n5EKH
JzG4mPdr5YwxcLcKdkhUO+O9N1gOEKtSze86NXXK4xwKNHipaZvjZZuUuEJGo2jaQPES9QvKzuib
dLIbfDSLuhmOwAFvYV8X9kWlicYLcuqyi8kbveGUuav64i+NcEF6urkst8BrOkKqiQCDaRg2FoEG
bNRte81Ny0uCcD+FVTkag7+oQ9ttwHBGKNA0Ra9HC5P7cGKA8J02V3nlOzafDGBKz2KDJSMW8YYd
KXowqWk1hfXcD8nnpK/UK6ActfHT1a3pI5DDjpdUfea0E+nUfRClNdJA9VDYjBslRbxx3DZN/g58
KTeDMfXKcyNNxtmnZ11eRM6o3k2Om11Bz3W+YFtuCj+iHiNCMmt79rU4MzXEdUt2VZhef9u0Xu4G
RuOqKb7xSJfCJFKML6szx4sv5mx9H9Pan2hdRTOddRs+2bZFEkHnQVmVNFhqAdGlazCpZiRvazk3
mQMwB4a9jtZuVerWODXNJNGp4adoDGp4agzWsjTxBhsOp93iiBVdNNbY6yGAp3MvGSvFJUCs/qYf
GTV/npmjbh83g6Hn4WquLgOz5ygvQ7ecC4zYI5TCZzXirumkUgCRg1Ff9AlcJhJ9KPq5iYOijzEX
yjTsRQNtbD1zi59pooRDaRV52ORGEe2U1jUvTLvM+iDuBaydjnF+xm7W6Jtu83SB1ZnUYngjtMSh
rI+c6atWTvPo2woEX5+2RjKeVz09Stj4GHgmFP5z4NEnaXxH71wrUPJxPRlMITBXsicVnyXbGDXg
9grLC/o3rRe6XV6/ZfpARN+sUmIvwIpRQzpcwF/8NFhK5NLWxV3ft+Zc+dAL/J99Yc3KbZeO0xSm
pWPdutOkfvAgD0Q+JXjl8MYl2xu8ndWa0ro13Ln96tUtHnxmpnLGVVm60E7qxi9OlY/XyjzPGKiP
i0E3Gw3Hn0C52N4vOfwtLLBkd6kv75cIvu5uttdlDtY0jzR/9Fyc7lJG4hBAuzIoitnKgzyJxdce
olQfTMXqnjcxvBu/zlq2jZOk87tkyK1LEzoHEHvltVoIma3cOvgdAUPHi0Nzr27ik7Lg24ZazwA0
f8AisQzrJlfakKS6qUPd6jxIqloPdFHicsm4JbNjYg+aVhqY3rCKZQMW7lzQn9OaQHE4oFlGNCeC
akzn2V/tcjLO9NjCFKZU1a+lHg13VWfSJrEmxhUiQy9M01/sddB2M9LR92aWVWCNMNvfWizCBjF3
ktKEi63hg2oDlftxj/cCZLVlxsQL75MmTEeWLoz6BDKKa06gnimvQINxHcdf4igxL9Q+tyZcYHVD
IW7mXhnEs622vssc2nhrjoz/2rqDkWe7JyflT1KqBybg/pFjoA6DviwHP2IPp+8fOXqnJoOYuwlK
DO/KF15UuUHKaPrNMKzZRZKpHcSCLPo85Yl1VqaukYUGZ8ILAonDCoMrw6CWrqfMbjawUd+/DSOd
jXQthmmD8VpOvDR4dIX20qyuw8LM5reTNmL4az6c8/LnT+qYRBjt1NpGu7HrUjsFux8/WU0m3rdp
ZZJU/J2C/OTBynJ8/7k+kO0NRMew40iO9y9VVZGniSJtUBYMaRmM5myJTc6I6sn3+sbVzru2gLWY
lDrkT+AmdQhEVqd/eSz/Jyf8XbqX/P1CZB21V+jsuvvq7ttenSM/8JgIakesdyZTI4Ujp4MG/nci
SAlELwX8g4RODg6VJhGPiaB+hBuaCe1NvlqKe0qgx0RQO4KkzAhWORWJMwrw6xWJ4OEyBdNCVQuQ
JuEtWM8Ha2eBbFk1TstGyxRqhsyaNnGi5selmZvhk6fyk2X6zHpBXovb1R8Mu6BHHFxLq/HVnDHB
D1vLUy4KYG4/ikw79MTyWc9lVyUvko0UDjJ6u7nu5qnfTTgMkTRoeAhYcRbkfbubhhVon36CZMQK
EFpl2E1lvS3HOuOk7Tz6qPTHKzcX/rqazG0p6K3aScN54dUrGWNv3Pz6qx0iP3wzsAqQSGxUUL8c
SjMcRod6ecTlV0Urtj05f6DNot5wZrS+gRjLLwbP9leyge+F2B648LROPQxm368MKCmXmIRc9/c+
6TpiCdxMQk2r4g1+LmD7qrm8AMo8oMNPQwyX4a3BJkdPRIl9qFWuIXykg+elIY8x+5pakMzISpyB
Qc7rWuAx3qQNU2vi6Ct89vjTgqlqO2WLE2i5Yr+FtnfqcLjvYCvSX7aoCv5MJje9gQrZV74G3W7g
4KpjqBXDkJ3NrpZ9zrrZCdEi0lSB02ecGfDbTobJmj88vLv/hC3AEo62fx63Lu46hhIwPPr+aQ37
8KHH2KUeYTLn8D+kQFSkskj8gdGw2KEFO4AuKKykr8Fj7DKPXBQ90rsXpx0O2B+hyzwCUuZHwDPS
Tgsp4StC17Olj34CH0+p6qFL8yx00bXTzCrGHsuyhRfSildP1EV5iWX9IF/cW/ryMhDbOckBC3Hm
3t9hhRhoytVJFSZVSwPdc5zoOKORwpD0ZVnflWNiQk3Kne08GWuYxMP0wV6FeV/aSXTXKM4xowCZ
NKA3mYcSc9ZbqCXKrsJ1/7pZtPrNVDdhqzbNRysjn3amrNgN+uSFc95Un9tBqO9q5MT3orFu4thp
bX8x1DHEPKU9y0Y9uaJ4i05p+yWBXXeO4euLMC9dSaB1SthqdJJd7Rsz3a2PHE7d9TIaCXFxFm/j
RheQMfqSIbxravRvM6VipKTVFH9SrsL+ahettyi8TfVW01vj25pBX/Mnz8puKGQHPzaaHkLVbJo0
l+mywk6x6I4U/WjVW2MU9FtrbdlERrx+tO0IcYhb1Bd1q46fo7J1fK+boIDh1Opsh8WhFsxp65zU
Xq5/K+ox3rW5t6Ufed1Ek/aeNmDzjcStvzWUGgYEfAf12NGZEzOvDYMPGZqG086ctSc2RU/hO95S
foQFDQN1mYfJT2Bafs+7XhU5/tUwW2CnX8aEGjT0vuvu+v2YwIceY4J+RMtGJifoHNEJyu39GBP0
I91gvox0rweg5f/+iAn2EVkwuTbpP3R+ad7xmM7YR5TjuEDwHy3Ho9Z9TUx4sG96ulvxfma/mswt
QRcPlebgPBzdSdizns/hYBvifTY266ckn3eDWajwsDstv4Zz412ATWiXEeymezRS82lF9nMKiWv4
ZMe5Tv88H850ZDgnS6oXb2zNK7LvJ+qr1s6/Z1cAT4ZfrbC3dwDuv52lfS9+u6u+/XZ5P6bi6WJ7
+PyPxQZASlqjYqhALbW/2DBllPOigERZVTKvfjyAgEoZTfTwX2W/9sdac45kfeRCgGL87KsxVAmR
7q01Uj7kpGhUSPws/tk/GbImXbTUjdUQ7W92Yddm/saoDAYlQu7TrzOobpjB1smpVadavDGseoTE
MSZTTPENUxC7I8+HCJK+Twr87oa6UFAfaPltuizME5Cim0uI/h2cbn1tS2p6rzvtaFsVPomaTYaL
82tAF627x3RgCJ+8lZ9k68+GychBtpBfNVoweNNwvu5/O88mHauYeRTC744+trVjXQ1Zahd+o3bf
sExC4+ApVNrAhtqJgu/MW88tPc1Xu6j6YjbuXT313Rw83NWrts2/WsgFYH/y6J+Vj983xPnwNd0r
IR8+9bgNyMMcZMuA6OgsSceMHzFXO8J+UY6+kMMSNHbEj21gHiHJw7IbKZpK0iXFdI9B1zhiqA0u
QEifMC03ucNXJGIP5c3TjUB/jN8hC1kpcX7mktAtVh81EKXCdDG2gIeptxF4IW9VFr/XztZX5AHt
WzCu/rzQoNWRwgis9Zf6jKytgo1tmRCVeme5qVYwUt8qzfUOJmNy3k9Tdb7aalbAQW5bOG9RMlzp
c3dulJ55nSu6dwe2mV7HS7S+UdJUC2LXStoLsaDoad3eZjxXLpSbqBXJZ61c1G2pjEu16a12vMU4
5gapwJAHahGVx3P/V5v533u5SpH6P68a3nXUDN/uvj0E73f1l7u43ove8tM/li2jyiSpSS5R3KD2
ygfZ6IK8IHkZMBdYm4/RG8AElxRACWK7R6lJFvG4bNUj8nCpMpY2CA/HwSuWrQxg+6uWgpmWmkZa
D84iz4mnCB2lTTy3MXSuZJqG3TgKFF/z/JI/n8vefHoZjGWkVBVFKDwDJlO68hR5AgR2U6op9pxj
GxJl0bvUGJJ5U0Cp63x36pJPeWIqCs6dSmuH6pLN2mYdWZO+1s/z1WJV6bKFdZGqvg11kSbPCpN9
u6QDzSMEFmkgElWfzxvDHK4Yy7IUmxVR0xcT6vsp/l4Ktvpz2d9SkJBlw4dUrXCE7NkEotDEp9Vq
umvI7XF8JuwVK0baOMYN6gh0yQNDIfqAuLJQsWs4uAdCjTPrJIJjP5xkTjteZ2zjAgy5mS9Hmkb2
xiNlV0Dsl7YL2siszsuK6TtwFiumutf0HGzgcr5eoKLp/BN2WBsHOkTLK8xh0tsU8XcW6BCLb1uy
L6Y0mlXawaGtlnNcYjMD+XpnnugZ7e5lSp0VcRhTUzbNarWTX7YFpFopIrGCmllOc8AMxkW2rwY4
iJSK78rVXZWwtkz7MkF4Ivx2spKbxlSmHJVgEW2Nisll6JLMyA3MvnBXP6WXjzJByfVLZcz1L3ns
Gjmt9dn99mQT/eS4PViMpKx44FqAK8RpXWVy4/4qQdHY687SKYGxCu9YzEg+PIT1219f5RCC/34Z
AEWsGlAPwW/Yvww2PW7vDQJrQGYYnWBW+UaMmh7WUOfPXANThRSbmzMtq4eAbZudzxEM41/fg1zv
T7bdwy3QdcYpBeNwA+fa/VuIsyZC+9PQm7UScVHMnXGcilT3VzNpNkNq6+Gvrye38eH1CDI8X7Yi
FHKJ3T3Zf71p0MTEniVoyrnBccLqw6JHtFdVjrb79aUOrZDkd3OoBhgj9vCIZbr69Fptk0SpcDGe
XvoqVXatnoqPyjJC6qcXiADQaLrpTMHX0tzalriuqWHvcT1K861RZMY58tnEDRgmNV61I7fN6Cyv
93zTGNOgn3qrD6il2zRsFxyqkA0m7QfMf5o3Ha4q5wlqAghndffdaOxVZ9i/aaUircL/+Un3PTG7
TauvMDwejrs+uf/tO9qfVvdi79iTv+rx2NPIu+SsUJB7amBIt0+zNaoOaB/UNPSVHwwFH48940jS
RDgwPYNTQi6dx1OPXoDLcATyO/I4yK7aa5I1eR4/3Q+QmbA8A+rncLVgphzS+JDSdK6yCpQNY2UL
fyorciTbG5FaNR7kDj8Tuf5eHlkfvIQh7kwIStzrsS/Ee7VvfRXFCF3dWo+2ANJCjgBQvItlsI7n
ZC43GKfPMPc9ZKPE1NsGhvFx0VnOlVpFQglRBzoXhrBe4Oc+8yKWXwp2Lumv3HiggvsbL/UU1H1Z
lYdTiod0jAPvtdnAi80yI0E/KiAoCOG8Ex4CbnWpiwujE+bN4Db5jtmgxFrmVgWjUl/Qd8kQ+SwR
nhFyRFGC/MmOrU1Ee/cYe9iXpvXKaPckOsm3gV2bnLwMFQjQ4iDug0ioForJPMRBodz20zpv4qm8
ndZqDNIS6nkfMa74yTK+/v7bn/YMDk+Bh4viD2NAh6WF9MxdHhjPM6AzMNYe+tj7PFtuG/rtvjbQ
S64d88rAnmvDUEgjZH7dtG0YI/GC74J2cAo83AJtMWzVwIipyQ9OAadtEEWO3EJTdVibGAl0AFOr
Ps6aMQSFlTgXqnC7MKH7v9OUTNnkiw7XYemVjW0zTy9JqTyNJv/aMCbOzwxFfeEh/aRbxZNhj4Iv
cFDh5rG/pFanQo1ZOTwk4zYdL4axhq8x+yNmLSN6krZjmWdXtkiDVZ2Z/GufF8Y3IFZIK8iLIitc
9J0Sl7uCP66DGxpOFRrep8XNIA58aGYH8wNlm3pvu+GlgTw/ebjMA5Q+KbKxyDm7f+ttQsLFKKos
FAokmnXuYDIgxw68fJ38EUOlkxcW1EH2wtu0QQNNWlAWdElmV+5f0LVG0xs8LQshSC7byS3OVFyA
dzUUkU3BrJ0LfTC+DH2GuLuoIYvlK4yVCeKX0GghuTAid300vtYJ8eGuWFwy1cCL+5BgPnhuV6gD
d+V18xgoSaczDH5qjom1dbgog/ieabzqpPyXAyd+3SPyu7RHq/TbLUq2tPrtRBRgdmLv5JO/4PHk
M49YbxJsgCXuaDSGfpx8NIV0CAoSS4L4KA+xvws+94jmDY1uAzYGHSVJlXw8+mBRYsxCCQmaJ8/G
Vx19h9vCBQ+2ibZoU+hAWepBwbesXdfMwvZCYSK+NKdZBJWwETbthuK1/mvyWjgTQ/OkTw/Vku/0
NBNUBcrEUTB6oa+sAXl3nG1sujwbLxG3v958z+zXHi7FsUdqa0rpwQGfZV4r+IgpXwunGMYMeGej
e1uV8xRqi5lvyw5x6DyOJ3YeKbjdNR8XZw7XSL1O0rj+XBp/jvEbhcJrg/pcDSMYeRHsKcPIdZgk
RrlJXnIYPDzy5P0ST4kTkhuDPd7+o8lcrEGRlXvYTiBlXkWrBgZNMALCCgkT2WSo8KHNr5/SQ7h+
etDSCmBRulKZ5GBW/nAmPikDsPy1imEpvbDJKBDdtr6J2/HPQveKG3vuLiYmvPulMtUXSarMwWxo
G3OxvYsRZKoClAjxdQrT1L1JzB7NHnZihsCQJW4vmvF2VvJpm2raEjDZB3RrdVIwLCwC3Nj7vFi2
X+RN/Xbq7Jt5FPOmNxXGHCSrCUnPTTaWg9GYpTKHvHQYe9JES9B1nsDPupG8tOKDkGXhPKYvWGg/
EzXxSGRhJJeobOBaB2uU7htjoPMeZpA7zGHnlFZgLPk3GLWpD8fOCQcRfyx7hKCaiM7ViNHQkPTh
8Mb2C4XTT8Bm2a/BeI8cl76wDBxPt8tS545Zjo0XomOvfY4NES7NvPiMtuL0bDM8UgvV26R6mCca
TEPR98FidsFktR8whHnJLfJZpJBP5sntHEQKj1nfmFugvPSUJqfP2cbhaHReYAy33cTolBfWJl/u
YGmSBBISHQ+AyNIPk9cZw1QDaiOzT6LC96Z+3GDo8NLQ5wcp0LPLEESJFKDxBML9Z1yazVIgA/TC
QikgfwoPHaAuTi133S34Op02CYTASLNOF6dZQsAVBw9GgeYWVqojdvZcvmkMKYwtxmOK528wkgWM
zIuh0KILVJxxoBjDNqr0cYOJ504xFYzmF6H43nhprOkYtIn3vrO0K6AX86yxsRCgDGn8Nk4y30sx
5GwQOC922V9qS+hCODlBRVpiOFF3Yak4O13NE9SuWMeYs+gCp4juFDX7llfTJ4aBtecuVseKF6+h
O6tgVh7hJE/fj6nU59m4ZNi1WAMulmzyyhUIlav6hSjz03UMLQs6giaHeB+2hJK5wBcsL5C4FsiG
4a3WGf7GRmXVx72lvEOUXJ9pamKDkieK78QhHNga6kt+ygicL79eVhLYOHzfxDpwD5JYOep9/307
XjP0bhS5IYR6wEIx2Ujka9VXv3oYTohJ4AjZv5Q2//SiTCJB+wnaCbC6f1F1nUriAxetYmrG3mOE
Mq6DZtderGnn+G6OaD/OPv36m/40ktnSBx3kDBfKw1y9gupsjiiHQ2ENJ4I+ycZdgE9GlMj1qHiB
IobPTr0q/lg7nxc1T8/K0Tp2BSqAF+5ERobDh87uIgmi9LfoS+5/f8aor3UzxF4Yd5PJxE28eiIV
lnPiTGWgtlhurSAGAWPKmLneZXPYit7d6I5yiTB/PnXtUMG2wJ8xMjz+9a09c9CU4Z5lyeH3ALxJ
2cnTGJunGMERfLCFKz8ZTltcFQvDgXrfmuwtzSKNvSNdpJhLZBgY40fLBTLtzB+tdNhkJbBZHnM8
aeoIv67rsHHzPonSsIJCJGWQGW9SvcO0SGTeDloXv0231cCp7MBwBz8as4vWndxNUyqf5nQJY69D
UZ3f2fih+srC6piL83zKjj05+9jAuCTA8zXze6VFSmUnd1Qdqp+sy1bU2oqNx1XrVHMALI23WYzB
k9oOIW52WVDwoON4zkJQaCdMcdYJtLagz2O+4Pr8s0PCAcck1ZW85sMZbXSZmmqIHDecMm8MjUGh
9dRv9D59n+r6X/77r6ot/k1RONm5/+conF9Xd2l3v1dyyE88lhzukZy8jFjUgfhsgWz9KDncI2bF
yH6/xIYYiEUsegTb9KMHDExVmez4QCz4UXKgzmKfgIDQ82ZuL52pV/SYDtcIMB9KBNz+pZiQHu0B
zNEV8aoxxw+3vrGNNkmdF+d9Z/e7Oo7bk85p1bdPns1PoJ1nrVguSPSRKkiZ5NoPBqpP0lx8mjIV
9Evj/Gy9q9Re0jfwseRpxwjgc6806qtozcuNZ60Bo9rbW+5ZfduZZnQiUts9szz2m6muH6PJxLul
zd0hUEn/vuIqjI/SkBDgMUbUoCNYRrIVmCLRYVmHzVqp/VdTz+33wxA3BQMAZu9TXlTuBdmNfa+k
cVb4Ueu2J/Oso5Ofc9e+mBbb3i4oG1ELlcmWl0Hjaaqn6JMjtPX7s/nPFvodGeGTZfKcYSAZN5tB
9Hd9Ooj9ncQHH3eSfkSpCsMANAdlNATNHzvJQLGIcgNCOnYLsrD/sZMciOqWPDZYa5x3cnjNY/EO
DYdqFMoXfwNGKKT4V+ykZxRkWbszQJdoCx4Hun6YvqbApFmlaWHTRk6wOFFgznfxHPfHlTeMgcAJ
Pz1djC79wAnAqQTvWLfiEE0+BB28iQK6Lh+1yc220ep8iTE02HWFuNYm1e+Hmr4gyKdfDk68ceL6
pp7WoM+y/x8x+L8aRMRIg1+urgdClw+ZOPk//7u4L5enC+zhsz8WmLRHICNlcT1tiuiwWzhB2dx/
/+gxTjtHkt9LpwKACNxGKsF/rC7WFPxvR7LuJZ7zmtX10Jnbz9vgIOIA7PEr5fieAxAFl9AOE/BJ
D3UciIIxw5dLmnaHY/beaKudGus7vCPuPVr4dloWmHalyqbr5tPawoInHaw3UTjRzrueMt0JK884
qaAYQmfvb3tV6gPr+MrqEaVp+mlcw1fW2xjdXLJEIRzVs9YmOfW6HjO71EX32Vq7TnVObUyFv2eo
r4qC/2or0IDhzZv/50nCWxnhLu5Yg/d7DgV/ffBxARLGIHtYqJ0ZkEe9/SRXMI6QpdFiw6Kcc3+P
zu4e4QIEzQ9DIPfhYz/WID9SCZdSsQ27hVbbKwLcs5YIeQiuHGAxFOcwuiTJ62l+jrF2Zua1ZYRW
7lVBYdrULtWWnJjpFP0YZJGGwd74GcF07kd19W6oML9tMAgI8gLHlGUoBGJYh1CY5y91FAyZqOzv
D4naQsahsQDv93D63lS0M8b7o4HABqVuL8bq2OrUM4DTL+TBOJgV0Wc63AxoKNbrBlZJXqFhNYv6
dsFT8cQpdg4DZbG8ct9rWqf6UzP5oogvKNcLsvkCc+kBJ82qdK9XZLWhMznFxsrHFizMyLZhnOPa
i08cMGEO3VzMyU4XaFBcqOBKsy4bAJazhqEz4cM6+vfeLtK36pfb5SFkf9d//PY/tt0dLe7/+TRs
A0XJ3/C4b8gMYIFy+CIO+X6Q/035Zt9I/xSPDUIKYMgu2mPsJjMHAADTwnSHPECmqo+xm31DaoBk
CbXEd+HbKzYOGcbh0pSdRPBLHXTVsCQk8STlxVISCTb5S7ismn6Mf58ZJMbKbO4qnf0nj+kn6bUu
j4GDbUCrVtKHoXhwLB2U94aF4fCceUaYiXU6dgTeunTSEa+ZuKbOQTw50pMDoVpnI0xpegCwudi6
HXcCq9Pc9X+mqHeP+3xFic3Aa19Nk9DsqnMnZy7Yr2/WPCw+CCho0cBDOFtBgR729JMHo7uYHY28
vFDUzi2+gcy5wAb93HWTixoIaG5G1W//L3fntRw5knTpV5kXwG/Q4nIjoBKpmUkmyRsYJQIqoBEA
nn4Pqrt3qtk1RZu927W56JmproQK4eF+/HyYkOY6M60mlOG3EGQTOsPLzpaJIWkjrYdcIY1mv+Zp
c7Xa1KJ1L9ESJxcyGbCNU+2scTPIqvIqBzMoHfsgYVYEAwuwsaQacxhWjG52UHs4ZHNktBMb/fNi
wQ8ZZQX3QjWLYEm3bVGt1NL0farZFcQoNXKg/LKYjP5gnPvhIxcZcWV4//9P7nWYoxy2iuJBeEYk
vAqo/vPOeKjaz6rI/6zc/TzHf/lDf8x4yND+x1lL3jByW9s4/n0U+PEnmM0IyAxU834cEv6c75Jq
4y/hhIBp/Zc6868JDxku9lf0T8FxxFg7NP4rvfHfxzVE0KhV4Jewtqwn6x9tsz9P+AKO+7qIG3Yb
ImgTYU/wuHxDi/6ikPjnJbB2/XyJXtH6VllwCde+T17Gx+I4WrgSjDmWb5aUv69e/7jSVzlOYVlV
7ti4UuW14ek747NfPwi04fiMyAmgpPH3B0n4wHMddoI3qCkhhT4st9iXr/XhO1XfjyLFv1fGP5/j
pwt9OZ7pymRntTqxG8dSyOBWSiy/VYjzyvzNSLTIiPqo3sanwc3IsJnd9qB5AA6YLghwG9NF+y5I
gdYfE/w/dsf+wET+7q7Wt//TElhkU2IuxcxurR0uPc1Dv/pwvMHvPeG2L9PD+Dzp6Kb4I8b+z5dd
t5zfXXYdwT9dlrWxqjcWLitHittep82yAz9WunX341aJYtKdOgR0CHeiyLr+NL1/sUX98pHhEriG
sqt45euqLzVSZupZz27KGx+JjUTtM0gAT2vV5AqjCv2Y+6mKZZnkr7+/8t9DxD9GwM8X/rIPO2oL
hwdlHWozjtBEacny8FaFv7/Il1T/P6/yZWZ22sgQQI/sBiAByqz1E5wrkI0CRgEXRLEWNJRUouN3
ZMMf5hRfPynCDJxRcUg0kc37+ydFFSmzueKwm156Le96H5TtxROrhSn4LhBpCvhI4IhxLg1Yl8/T
Bl2a8CRGsm9rKVIBZpnVkGQcYBfLpmpfKPrB6aH7yicLjZfts8Tth7y0M6+MVy6JMgVclT6r2WKh
VVkOUUYp9WGeA35Bd1vmpfOUpf7OFu9HevB3T/llueBwnoGViMpu0C4d+1Oyn+7gZ3MAKeZhflWe
4Mf9nRBs/cXfXfHLusEB9hhHdWE37aIDNwjTaaJ7pZcQ+4jqjP1oq98suF+O+n+NoH9/yS9rQjwX
7diCGXEDtuKlCWPY1NLBm/xih3pFR1FmHk+wb3RLD1ZGM9wDANb1HJuOeZgygu4tEbKg2EDXGOB/
50fJBY78m4XrVwsIeibWiBorN1Ryfx9tiz3KQIThHtvdsnUOpZs9/34erf3Z/3jvqzoFIb0ho272
ZTzPPVyT9DZNbyWBbCEAumGf31V37Xtfk4XA6cp7w8mzubefli1z52N/A59M8tLnfjsP+972zc18
Ui/IrZGazjcYZHkAi4JWYm0kX7lMJ8ST6Cf4gL3zkyDGe6u7ueKd4X1zGt7zU0wyIrYwOCco4CSn
F0G+q6r/8HD8OrJ+fsIvY7lgjSL3TGI3gwwe24wuP0pk8Rs4TZPFlT1xB1phHrGLvdEJDCcXGhPV
LX391SQtZc8yifHP5sI8OIu5w3d7xLpQ/e72vnziGc3jXFdidpuDbDdHMqPdQx6iESXsK9dCJ0Mf
TJESyTsWaSdnV39rcbxe4Hc38GUe8LEWMjjL6S0n9U6P2BN6rEKIHLfilNOrFWbutLXdnN7aqHMd
ug6KJmpoH3V75rfb6cxfTy9v07nwUr+gGX0cKMpgT+gAh6JkItm+uql33Rb51Xovtt+5x36RPf0x
jSFyxBlnVVjBV+DvU4SpOYQ6Kktvvdu7fIMWcDNw3gxfcbmf+QDRgXTlmZfFG47pe0/7+8T9/P0c
+lLt//MWENauxT8wd76CL1V4EM/gdKS39EF9UD+kO/3dhMV+xGFjv7g6jII16Ku/Wb9+lJD/8d1+
uuqX4GLpktzQeJneMr8+GqFETt2uDwBX3n43hb691Lrl/xTHtLVVO7GES+UHDvu6PVaE2E833IsP
WDi/U098aZ/45/v8EkE0mgMdUMXTmx7E0eSCHHqIae9OO5TJqXSYXiVvfpI30Aa5LQHR+pK7qPDe
vvmqv5yYP73fLxGGNZfFAm+w9IZJGYigDpegeGVH9uocksjwNK/ej0Cx7OODjLUz+P3V1V/th2iE
R4IB3tZIuXxZtXgBs5syxjtASc0tXFjouem2cJkLpACtP8VT4wJtSOpI3SZu27t7m8rJN0PMMn+5
NiDhjmz4mnv9qimcByepKx3v4HHzCpASebzsXx/89NAQ7mLEdXTcVuR1s3+1yBawGqK4JfVU4kVB
TRg5bXRa0qNKZVpGJXk0g+eOZH4ZXLGGMP/Oy2m4Y64PBgJ+b3PydDzfSF4fEv9SkiNKkfib/pZy
2rod0cge/mqkI8/nveVvq+D5nJMj2OHEIL5FDFcPZHKe3GI3+fvj6Aqvo7FLC0KD2T19+Kenuzdv
PkJ3rXqLn5L9UaYGUWlFtqNrRse97j1fGdXIZ44n3T88uw25PoBGRd5ad6bH/UL0TUnCilwLgusT
xdfIox9vwAn88QIU36TMxa92+NWFfByfASgj58otyeUwk/f984JHcLeS690dSUt2BcVtb1z/HD1U
RJA9nucdPm3+ffie+DZurqA1Ce8HGtP3x9h7eI43KanoycD2VdALSDy0oke8y3V0TNtXfA8wkwj8
jfAnEtkY5Ly/uKO73/TkGkzkeQ6et/R9cjX8X88THgqkIqya2MvR/eh2wfEZJzXEXA71SxoseMJ8
35M7E191Ppn4lZLqLuadj9/viaeTnuTrf3nzDM8LbEKnSKP04kUHYMOCzcmfyFN4j1vVaDDSTUdO
KdExbne3w2Vb0AM57RYM510YQZtDG9eLdpF3t7NJ5LiPDdmGA7m03sbwdrgIRaRFaIzh9fliux1F
RLrg/QRPOtEx4k6J10c2wfK+H8iBEy80EEtU+BQDPVxUEnqMvC++gReqRW/MDYQvRVpEVP+FHO7B
Ebkm5JnRMjDx4rw7/KMmUbJ+u4w8wEDQ5YRTqB7J7sOiXlQH8daLFLre2UdFfVfGYBupeTzscCHc
J63p/pi63qfnRsHHGuh4h/f9QKPBc8g9FjQkv08e94KPhWZh4+2H6DzT/eiO/uiCouuGOQn38HGh
avSA2T1jWO2P19H1Zzp7rXv/sD8a5DEEa4WMrh3IgRf2rkUe9tsz7jx3EZF5YMuQmWwH7/iQu6Ry
PzVyeXzHSF6nkUU+S9cL7x+od4pmDMBD8ITXV5LPh/BRELzdGRm7lx06VMnhKaFPsz95kdefocoj
iweL0KByGcm2McHejv8EnCCI80O87DpiJHHxq+vvDdRxDVdab+jeu8fd9V4U08v58VWQLWhDeCEW
wczzO9Jurg8yvpgZ2HiFZ8st7mVShPWhjTiNvuu6+dFW84899Kf17UseF5AKM9UbrG/wqiSP0vZx
cV/3HUbNA74UJuyG0b1OVbz6ir5eAzDUNm9IGzSbm012a+w6eo2v0cv/XVQIgRYO0nAAQLf/33fc
GlUeQ5JQxJYjvpG9JKVxUG+SnBSXzAdB0BVHMwQ7jHsa5Rhwv999frTd/OO9/HT5Lzuwwxxm6rxb
Y0L1/Fwdpo2FdTBIPe0Qh+bR9OsoPzbfnOl/teE6MkQCcPlAYvHrM8tw5hltTaQQOq8mhra0gzT9
zVYWqEHTAWnjpa4oV2B2ARqg+V0c/qsNF+2okBfgUA+t5JeDUFnalVAkXB2GkBv50/7Un8Sj+ohj
Sb23TtLV/uOC/1VF6X9BjNG+FOkL/xfwCR8vw7+qz39dVn1G16dv3f8D3u+rPOM/Z51JVQD+9fJz
unn9C3/WkwwIQ5ASQYYKnR2QPK8n9L8shJz/QWcANAJIXcFl6EeJ9q/8Mv4IrWprCy/09mvFFb/4
Z0FJUqEhQOkefQX/p7T7X1SUoDhfv/q/JwJS33A7k+FdhgEJrQISp3+fh7YYW1XAzRA0nnZKvBh9
9+DlZWo7jHuepKq4Smo+yxEophDzy6wyF7etFH1+NeZef02SOraee6XPEq9zJKmHzyiMMQg4oAka
3Op5yQHxqSR+1wPpmfrw/8qRueozx0iA/pkmhnb5mSvHpkDDNhhvtViI0WpGs5PlSrdhQatZTFy5
UhuIyoHSDeOxBbnSA5B5mXS69E3TeT0cAfKHAs4Z+UZvqhaH29YSn9Do9s9Z0sKG2u4BO01nMLO4
yDM3BkF3kjXYYA8lp1BeW16aVUdp0OEoWg4C/2r6YA5D9SYJgEO7EYQTOHe9yqmtbZdJihI5iSmD
QzRhPcSjC0f7P7wBOalLRQ+WTNqiX63e5rnRUbDYel8x63gzj87WgJH4UYObNOyhLY1CRHLu5iV1
c3DiYCwiEm+Eku2wwEqZgGeGlLHFznEpANzK2oMxTGzTs7m9DGNtevaY2BvY06lUgTkJqKMQDpTK
5CqNdUxMo900Iwyf7OpTAZxPM/KFGlUi+e2U3sOXEn6SY7L41pxVZ6VQX50s0+mKc3X1uG7ua5DG
vVwtuZfJ+auU2M98qtCNqMpVYMrLm2Yy6ShrQ+2pKdBVervgLAPGKwDk6XgBU/5xxiS4W/soXPTi
gmLGk/h+ZRk9pxgBYVqbtSd1Jth0sP6HO3hZwJ3XEsN0RV6Qye8CsLEHdZShj22ENZiXBjYRG9Mp
Yw2wprHX3tFMZ8P9uaokiXYa+m3UQ5bCFNevU6Pvg0wy5V2tLrrtOUXSsIgNtnWRQHNTAJCfpbGA
oaTepIpw4R9tI+Fj9zozT8DVOXblASbIDfuzlpN+nneJNXSOemLAgYsE2bFeVtKoa42au/pijU0A
hB8qAnqyDHeJXFczWK6y0rqJ1CoXgeTpi7VYNpX6ZQpha9GcIQN0zqPo2jBVDVhIrg7Q6LuM4XCX
9uYjhi30ydJgkwqnOIgR5LIPWQ6JeRtn9aeWaD0kwRwwVjQKm5HgyXwYktzqOq+q40LqHroUVtDU
ymDKkY9chVxYpAdl0k6JVWkuXHtL2tsSoGcOTPyQt4ozjGJAGOpxC0idZkeqUsy1FXRATy1hh34J
qieTtBVKIYe206P0GRsabCOkGQ1fKo5EKfxndl3dJG3Y1W0mux2f4raCffbsvDqsicPCGAHLA5YY
NgHw44jDIZYSMjfdPWsr4xmdSYzAtp1VBAAs4c9DzU46mLiBJUmK50iK41c2l329aREm4PhG7dgG
abTUC3Rwp48L7O1J3PNmo4hViJE1C8lRqIB9U5qf02xZok4vV4/9RAdw+AhLhnTbxjXf1EmLCWus
0DO5Fb6d6O1jVc7SFkb1miuq3t7bi8heEnQQkhx4RA+ZcbwMDXaeurH+Kwt6q4TQiwAKKzvo4G8O
NGRrpVu7HRHAVq0d2KrUbYpVMp4NxkJABHV2KJLbh4rrmls5mRzKepptBRPSFnVJ/T415J52CcwM
u64tvHnJNh2wihcZ84T8uGQOk/SLPsc2PAZ/3JXzkCD1iyPX6KSmi8+B66Z9+/jjC1ZdLYdAjmmu
ra6/IJnio51a6FxK9pIDB7mdhC5FbcXEJmEgBQABh38tE/Gx77WOKlZXUNbWSI+g8cHvdBPP1wgg
o+TKCYwhX3Eh0IWlbQrx7DSrULCP6IUtMHpS4FppPZlPdjxnLz+uDwAxKimWCZ8kYArQOpA4hx/v
EGTG6SrD1GVjtzqb9gm6pW8ypt570hn2nmtMe59AEDl3sEx56ayCu10LYEA+aO0jvKKX16kcy9Wj
bIBD+Dhj6UNT5FOuSNMG2iLnanXTeGkXLj2kNWvQu+asxvbIwzdQ8+6EYsIARbXFZyqkZJ93gEc4
CmjHMCpzavsGYBea8Td1nE1yvr5jU1Ux1ZeqGCNtMmsgpdHspiSgdCMeYwhs0aYS6dAYt6QGcnYj
gcR57VJDiybUIoJemMe4ki/AdN7NJg8nDpfNyhYeM0SgFt0GOiNfHeZw0LTX2rYrKkMSBdxoxyMZ
XQ6E1fZRaA0Guq2c7GS5gWcAxi2grrQ20SC5lMqqm+phTgCMN8GeAxJb27fESbrc1wdjZUTYGko6
i01s6JgRlDsy2OFM33Za1QXI1OPcAmgyNWEpgqYekDlbE0McHTelAqeV/sVqFBCPByTZYzE/aBaM
dEuruuZq/Dy08ZvROJWrcOkCc6zmgL3EoYOYeQjBYullg8DotrAUw/cYtYnFLoDHg856qozJBR+p
e5xZX3vWaElbmPRLQF8w5vEWJSQTfpqK08xYuHX7E/hRf5mtUAYsvpwLgS0rXe66Ph62QBoGXay5
ozAh8QKl+aiCIw1mwsRcW/QJ7azU3s4Fl2me4zRUmsiu1uw+5gnqmgJdo6LpoqbPbk2/BLUJH1Gz
GNHVbWvIGyv5W6qnM2gVQGEXldp+9uj2RRt8J8P8GQjCNlVQXlfmcBmkxgOMo/RkB6xuKPaopAvb
T/RqAxtV1Z0zs9glBYDbyKxOaGtHTwkvGJZBw5KiUV4AJ2yHDeZrFkjTbHqDUm96Z12rK0YBaeAv
2ZxO2BR77Sx0UwsSMcbUiBvnhB6X5k7pTIE6XiHDQLqwL7BUVYOEz1qYl/GE6lSRTm5SdqkLPbyF
DJ2l83CEJ8w5TjTI3KAvdlMAzzc5DIzgOlqz9LB0ZXF0oJn3sVaDAa3Mknxu7bi9wXrJbGCghFY3
O7UcFwEp0lRJhW3EnNU+sgAawdloPqCFQOxl3hewNtIh7q/r8pyCTIjeyCbZKNikvbhs4wJbntm7
sT5oQQtUEAgAIzvEMm/8FtzHa1nnOjKnUlXBH7NZnrnDpcAajNadDDTvgAopNuNYmtBRA/iSTo20
TUs73xi8U7aamVkhevut92moagzJTDpmVTtimCb5TnFa0DkYvABHU18L+5OYaM1AyARRA4sMg+/J
DJjSDIU/Sy11IVmPNsMklUAMUU3m7NIF/XBWDdlgXVb1vkrR9peBReOjqUGCB7jcXjj6VemsIWI0
7TmhdW7Nz6Mq9SQr1DShSWsldxB+Ctcy4AvFJ8E+MgOyIcGHLABSpEBHIrCC3jCjWNyXNdxnEam7
8SLmUy1U5wwXuzWEnvzOzKXD2onwhh+GaajoC69vsP6Pcr/cj9McmLHeEzOVss0inEgTs+6a+Tx/
JLCCeLdrSw4kE41edZK7aa7pYQqUKDHiWAD4kQlsiKaVuqwCorpOsSfBNejTQdbZMyEJAdY4f+xz
0e0VQLDPeg6bW8GrB2Bycq9m8JvgbQ6hFEJGF/XqdGPCLJJqPQLQfh5ML5vxQ7bFP7Gj3y0qLCRj
bGUE2IUDmDR3sayjkAn+DyaRUIewbbGbxA4rz/psA/UqTVjVmsm6FU5/zRDaR4nRvVvO8CYXJmIv
KMNcntc6eq0UbGaJupg9lkve+nD0eDXRD+UOSfZiFQt2vwWUZmVoji3mGMnRoE1mY8BOW+sM6Gls
nAka19AKJoP3E8tIL/XWvuRc3eEsUgYcdGs6yQV7QNufgnq/U9jbBE4CFMSOHqGySh1E3yj7gwY5
cayjLc52JJF47aey+mJnBZ4vk/kL0IlYFAGJnGvGiMQqJ4z1tD5P3BJ0UIpmW7Kc4zOpsdsWzhgN
8oQkpTxfZm6bod404CRr8IoZO1G4caEfuGG+2LDFybiu+rKVL97cDwYsz03J75rYhM9nkWPSL/Wd
ZCGmhG5p/agfWmojq9KYwympBNrB8+ZDdBIC3aYtSVtzYI60kV9UUGDOo8QBcVVhixUtklpTo7Ez
DLYhfuggu61dBFimLxAtATG0NHD0avXAsVgLWJnzNg4q6CgmUii6ju/UtWq8GbHVhYUmXfMKjX6S
3USxLuSw11LzOObNXtKVJZBYmUQwjwGBuALazNYZ8u+Jg/SP1Kq0GLolEHiNaBRSNI4m9SHZJIaO
4YwI3O3TRb6L0Ux8Ez1HpiyezjMfXiBXKO65gEij1+u7TtKya6KrajDqrfaEc1XnT7b83qAcETka
/K/RoniUJ+m4yNWhtHggbERaPJFqWtcZ3+RmOW+USmsJBu5rPqU7Ge/1FkO8BjB3g++orArj1Ily
E0KMNu4U2hvJ7BpFV3ijWuSB0aP3gDhFre+E3vM7odu9D/lMQ+d4lZSoueyPcKgP82KJvdVrfDvG
CcIz6dnibNhbzoiUOvwkP2KYGjxoqbISg1LHh6OcEWL9Ai06r+MHiNj4oUhlESwmQETINmELi23Z
FZNdQPWImCfGyzRlkZyEpcHBf+6MY1oxkGbMCsAmqN/FHmxyRjgYL3twCErKyqE/oD0+p0zSAJeZ
y+aQAvEcwONChqc+TvGUycs7153FzSY2nifgxYNpPYciWIGNuN4bOHg3w6vO9Anhmzq7BdA/KOeU
jNNJ6l8ZVC+rpgUIJvT4BGZqDLsKE1vktfJkoBOMGnamRKnRAHdkzYh1ev1xFkVCgYDPwdqZ5BuX
rDYQaNm5Fp0ln5Ox13eZUyO5MMG4R3achY7JnGxTnp/HBl0QSW9qPleLm50ypDr12nDr0bZAWGrG
jUArG4HvmcCyYaYN2qinGE67LPWarjroS4l+8kETxmXJ9KfW1BcymTkbyFDrzokDz+2ljtq9guys
U55BE4UILc6JATC7Owy8QXwG4vUikiI0eknechMWHjbco9dowznrWjFeOltNcGbPMtWtgdS9Y1Wi
eDgL52HFDYb4Lxt2OKL2XmUl1mZkSucOrcivlVNWMAiesQ3oWGf3jVYsYVn07VarjPwwALP9jq5l
rONlo4ZWXiSXEqVnMM5t7k2VLj32mjmFlTNopGh5fSylvIH8Sa8ja6j055TLsc+sUvg9DpEImRwU
3ZB09dlgKWG5VIMLW8VmB1Y2R/9/bRW7Yjaynaoi8aGOtZcV8RwMrbHsdIN/AO2pbBPBll0sVAFI
wzCFWj71iBIGZO1tTCUnS7pQ5zA3NiQdcLc4easmrfNgdPk6Nt0QFG25b3Gs6pauOrbWxM+WOZuf
sWkXMHBPhl2PSO4stXEaWOmwwCF+TOpnzo1ih1eSoove1gNrVuELIbPubCHIPg04RCEDHkPuj2QC
mOt9oRCjGdA5bWISkF43YH2/GovihhbAqWbdUVz03BvuwhpAuoATz+4E66ZwTLkVCGTpqGOUInA4
iHFO20iPTh0DhG4szK2auLwsooC2m4G4raPrF0bhjPsd4HDAVYD8hvOMoWJwaTCzV/JmhPhxVseg
0mA0MPRxc0DPe3yYnLyjCFRLl09cf65AXkH6LMk65C8aM1TrprxbEC57nCnSvdnj2MFauJEOqpUH
QPwyhCqD7EsZdlGg1jZOI/ch7ottnAlJIuQQir0+Fm2Q6H36WSwpnHysWvFF3hdQkJVdMDbl/NTV
WFRkdF8DqAJw25upNhqtq8V+sY0q9zK0NIewSLRDs+OVPyMd8wgPpdnLUj2Bsm7olXdnkPlDb9cd
MN/p4NwpALsdmyWT3ziw3WCQ2C3te0v/GJAmQuPGnLjQzk0EnuvcdwZkXtS4MJAYmeoHpJbi14Fn
1SHOYOnBe6vaJXXfINPPxVvqDDct0fODSNImHPoOAYvhTNXzPE36nTrJAk4Q2fRkp3WPpUG3X9GK
yra1JI9hjg25pBM6TO86Q8ouYxdjca2amoIVgwM0n6WompTF7RqWUpjFxceK4TRMkpLLGpSEir3P
czvd1tmQvmq5KNp1O0ngF6SW2alvF9SoRi1DF3uHlq2xa62DZkr5vBULzCwCBv95kpamJ6l97uq1
1Wlo90qxmWTKuB0kp9nAZlTBGSxBoy6fMlhxOmq+V+o8eSnUpk4JnMNSAr8RONMxe7yVCqzGoV5z
3lrk0q56YsZbxxwkt5gl1VedRERVCgzLoK3TW5Kkj6GuSqLKgB03yXhSSwvtaiAvUDOHP0esNFjz
8mWPXqQkGJFH3GVWHp/hi6Ug2JydkzqhjxhtuqhBDkW9r2M5jrBmlgcGWKlXGs10xPToiTUn/buD
AKeukleYu7xKhnzRkTTdSZzfeiW+pBp87UBoG13ZmCbXwjCxmfpelsNAAQp6NofMKwoQIlqtTLZI
GhbXHs5xiG5UV86te1PUKYUFkkXlOfEVpYeuBg4MroLZ4Gmz6hoIUNEHxBLKChW1yCnzV2VhAJdn
LN21QOA41xEIM/0F0D0Mmy7fjywBjbUtFn/MuKAMbqlRo6kj7EHnBwinH6sGDGVmDF7HR7/CKZMo
sTzuFQWZwRh+0ZjgcIhVJLAFe6AFFySvt5bMrRC4ohovXiAM0+wEXgfMgs1tn21gZt+H89TNwdzO
Bcxu8qhq436P408Gxeykv45WlgEigh0dtrVnrWpE2DgSqGxaStVUS4K6XfQPsBzbiwlfa2/J4dAo
NByQlrnIqNYqZijYZBNY0ufUZIbq4cyEKr815HvBHeRUy74QpDE4TodZ9jjI4BxaTJdPWdZL+7SR
FIhblkH37KF1jlCpMM9Jx2uZFoqrdHAokmZompq+V2hjaIXfmDE7jz2yArKwJLfTuv2SIFLvCqRl
h6FNNk5nVgBjLo5vtQLnIw2H57bCu0dTJxplFJTjfzwZhsN14vOdwxECwxNFJ4gnEc01TUvWE5Pq
MJRdDdmiqTFF8aCihGzx+iCyaqNW2a3ukv1YS+/1CAq2lMKHRp6t9CAn3VmeIZIZrX6miRxb4YJu
U1dObER1hv1qm3CTSWz+iNQN2I7oBsThyGabWUtsWsdrPF6qPmCaCLOG0pPgYHQeaw0DQJRINWsQ
fuCYQNEFA8yvNEokX+0VySTsI8Pkprpap96Y5eXGLq1d33d+p1aPYpZhFVVYON42Ns11lD+ztPJw
LIiJibKP3+igWxm52aBqscguig57Pauuk5Fhf4NLN65s7riTtwRNzxnhjAmv0azJW8op9TK79k0A
iwk8R1DFjieVqG2uXS2pe4K6B2cK1KBpIlkTdkx5G1f5QLPZFm4Jy86tbov7bnZSJK0qWKbX8mNm
awmWlnwMzcG5ViZCqabXpj0UeDDTxRkzcLQaJkLGcGeZNaoeUzEeCmS8oWQwJRifVVPqGyBuO+r4
PDLnYsRIdWRVFmClH9y8V2OsvbW9GaZcviIszILUeVtgroC8HEdiWXauiA9vSTodcYCA9ZZWsQvK
w+8z6jSHHB1t/iBbfK9LyrsVW0gg1a6cQsvS9nXgNAsPBby3I6ApA+yYa78khoSlpCKY1/DeKbhf
6PX72JcbVqn3Mfyr3SqX75ZYr6IsKbNdW+LEurocqg5/gXMX8lYlzjPwVFqJpnq3yTUD4QX8XgjU
3PCtz7IIp58kEhaMVVRJeSuU+prk6csIo/ooqSUlRHtnEZZOgQoRAtFt0idGoCFM28lm3kJdbIuw
q5zRAxXSOc6a+q6VY3HJZXXaVFIzUwPwz7NmN1D6c1a5CRsYxaG8PSfAzgbw3X5KJ2wjOwFubMqu
WNLFpihFTTS4oQWwcsW0AOnhGQhqxR0qjiEudzBRsfVNL9CzMMcSbCSNMYDicFOI5akclF2XDP6i
TRNppiEq8uEI7iC6VI0495Uie5or/Yz3vZk03TP4OjxzbHNzI3vIpgb/m7szWW4b2bboF+EFukQC
UxIkRaqxLNtyM0G4Rd8jgQS+/i24KuJKtEqMum/2BlUTVzkJIJuT5+yzdp+n73QfhTqjpNeqKrpP
E/6jUZXXXdsDf+ubBypoD47u9spOjo3ww9K2ET1B0LDKkV/YNsO1G6H6VMm9CqxHI2apN/qY55B2
lhZ9caERDxrWt740j4LVMDI1DpPKbhvTP9LJ9M7CIwi+XXnSPaI+J9/RVLBZsB661xnMTOpmiH7J
PIaeaZ4KGra5J7beY9JV+DTR1odr3udWG/ciT7au1b9z2wShzmIdJyqMCbfAHfXb5pO5ZHdJpDdG
OYQcUaEumg+4YNKJ0wT7ynPuHKtByT/P9lEF0XwXR/VVPaTRtvNTd5eWayvATA3LphV9ivW3hc76
EwDf/AR4QxFmRZ/EGlkIgwjKK1ToqRq4k4r7XTHrz2Vi4ra5RLc21xExmuauayP2BtZREdCP0NTB
m5jCwN5v5Sn2k+C67a2Um5tTyY8kusSG6x6mvdEwvYHQeN0uxHEeV8hdCXt+Twqh+eR283Cvoe+e
jCxNbwPwomQI4KbGJS0aheMdyJ+kx6Q3vP1gFys0T6rm0W2z6RsSnHbTa/IpTPKq+Jp6gls4cbUb
sec3zkxjcd/BoiWUg8T2A+d0lIVpnFBoMVUIZyjGHbenVluaPXU6UkrJ6Mqdw5cBO5vtaMTn9CY0
cSMrlH23E4oMcUyWIh3lu9TH6XCUety5vfru5jkZBYpP5CI2SqVHvuCWaLAmWa6qsJ3qjk1DiJM9
lQ9W6Y2UKgwuV/OjG1WnVoJSUgAAPLXkO1s2xbaM2sciUffTaH+gxJmD8Keuj1UKDohW3B2rpZvD
Vvjfu7i1uHCbiL8BeL9X9ShPvps9DIt39CNcZ1XrRCAArXmj3OUtPsgNjadjferGJfSKGT17ZX0e
BzAvE5zCrSDp3rtm/lbwRaXMAX+lUAjHWB5mCp4bn8SrkwQ4QRdRHmo/usvL+EFWJCN6OVK5T4YN
p88VZAJE8HG0r5X40vvWFzXqYttRK9yNTWptumx4jGv1PTCHsI3w79We2I1unDKPnftETc2+LnpK
PIX53cvT8gofYzzQJHU3meNHQG1oN/oLitaiuO6GMYzV5B1rmX02aooMeWETKg53nTE5Bxc5/x5Y
5IMfWVylxcOAm9mbWAOz7CLt3XQ1FjjRQNp6xGRww/bpnPxKYjMe1yG15eQ0jKm7X6y2vgpywnbK
4iTJIy6hEovWbRf7j1aQ9XdVk4vbZEiv+6pXO6wdr6xIv8lAhhJOcNBEXDA6PGvLut9RkUw3Y+50
ZHaozGJf/AYUGVrN3rQ3mZyr7ZQCd1cU4ncJ3J5t7ttICes5PRY+yWhA8jI0uBZsomK8EYX7Dktr
b6fF9LYFwrwB9PPY9xm9uHGDLUpcJ8d0tL86mvREXd4OMUrz2a6KWzN2Ue87QbG1sCMmIne43cDM
q8jOcrFb+1Yy8pnO4+g0uighzzeW83Oxm6gNo5aq/IY2uXo8OrWS+bXWizdvmrYvnFtqrRa+6WLM
u2PvG5Z10zZdYjSkIFoqTF1sGNle9MHUheTHu69ZkxTk3/G3/piQgtNv4eFbOI+TZJwO/OEkbgfu
nzU6Lxh495zvUfemM+r515JrH//owmzIw5c0jl+VpejoVovoqLY3mhJIvS3jtqbnRHSGdYOqg4DQ
m2XyGZx07NwNAESaB5tiF9E08z5Pb7RIa/UwdlFA4BrbGJ0qtEfVqYqTQO0Dytgk5UWgvG3jtKN5
qD2zo4acL3VuXMfkVOe7SUc8XBTVpKqAIGP5nfkZtwW4hqNFY3c3TNr9VLXTYp6C2VocwhrtWqDA
Vt/uNymiCOYxbDJvYxn+HE5Wlo70rPnBPSoJ/w5o2zfdinu/E9XGHUdvW3hVehjyfnqAE4/GI2va
qx5jhozppOIvZTY190aOIcWmq7CX39omZ+nWrCz/iIDjYRmleF/G+ae4k3svS0hsW9HWLtW4j3Pn
3p/KH06kQgNlTbnJ5s59S0G8PsWG3/hbdkO1PLqp8v1fY9fZ6/ijdx1U/YepAQU6tcnewOczcXGp
Lgt5CLLuQCf5liL8zSxSK4wyC8FwVqcrt22huJKSTZT2nqIEXVMjf1hlw3K0yroIuzZAziMH/dgu
4qrpdH0dDTaXN8Le66mcETUH2r7GojAJ5fqSKlE5pLS7Q2c49bHXwXyYnOZbZfh3iY2VtZ22p6kh
xuN2pNngllazLEWyw+ocbyK7WfvvWCHTIK0PUS/Zj7Xt3RaQdUOykjMShQxl99i5H7ENpONpWj42
Q/6jJugIB90daPyPrmTTZni4g+lIF5F9rJrghw3Y+6hqdVfLLl/J1+8TnerrkczX27b110Z42e2z
1PxSDVWyTZOeU8YxyDN39PHtMy5o1SYZs/qr9LnQBsuydzX1b530x2jAM6ZCk8alqqXA0M4ninHO
FewFFQaz3exca5oPRVx4RAnyk0oybspVr9/GVuRtPFHGGGsHmLpbEYpSOKS3vuwe3Mpv3gNCy8HU
LN5btHrBFY4sMqRo0n6PpiLfTGlA71srNDWX3rrqR7RbXddzl8iowELUjoFbUnzgnDVQOrbVkdVO
PtX3r1NEMj9aCgIk7RdgDNO0vPHt2dxWeSAwmjHszRTln3OP+2efcrTVdvYuz/BtKX3t7yivvlt0
Wd5irEu5NmiJBqUCVivKTD9CKSwJZtA+nShkqxkFBe9+k5j1LDaQLJavyL7sb0VQiPrtEHA5xJNh
tPZVYWlUAHOd9fvBTMwTppvNt2UMyAfCMm3FjVuQKd0ahfsxT62UymHdfECxJq4RMyoIpxQu1dKd
lnXLgoMS5beu31SUuaqbAhngtjXJuTRB04fTGtxYvbFcEXNkj1neJGiZkulk95E+sYERWPtRkW+7
hnmwq6IOfnOnLKIuzFkaWocBz2QbZ1C4zXDpwwp+VCLY+TqqbrogD2u3nU46rt0HAwtUPMZLO9SJ
4d0HpaadzRPZ3TAn1UPSVN/tLrZvWcTVNi8L4y0Omm9hKzXHrjPcd5Q7DrYsfoou80Ojy27gDrEV
Lq77tlGWGsPUgh29eHEWoe1JluHa9+IvTlF/oKKowjmlyao1jWMWcUW20/RB5xTo3JncFOfwld86
xs+qRTtQB3Lbz/Uhs6t6q9tlOrJD7IVAH+SzSHbwG2fFJMd7Gmyexcns5bcxgLoxoGZnFhbWqGT4
bXe6btzBPtqOQa8HHrEw6Kb94ue8+2nq03vwYSPhfEWdcUgg7c9lHAoK/x/sZpB3sVfKnothP8Bn
7ej69O3haCU57OvE7j4sWf6IVweHt2p/cAEaHpDWoV6op3cJ2+6Cnkrrn55035MgSveKOgoV+Ie4
pIcv6gIg1mp6TwiawVtln2gVdOhcNR+XoAxIzxbTKepNPo01UOuevGq9XUzdhPfHZtbBkN3EQuC7
akzyg5N77m0xiWKPQCE96MDeZeh75qBcYAT7G8Ymv+VnC3lw5dW7Et3scCOTtnL3tmV8U7Dad+SJ
/KOtU/POV7PLqmOGRRb6k6mD7odOy9z0mfCuHKr+GGUP87C1lty6W+rhSy7a6RYGSH4osn7eFSp2
scfs+jtHt+5mNKsfFfMxbFSaX7cdctQNlk8/vSRFAdTupkHvyejfzDYrLcACDqbyvo4TjvZ2vJGG
DK1gTK5KB6GGMywWwXiVbmvHTJnqdk/8EyC58Op9S6GhR9FDSf0UKOtKUWqz54Em3Z6uww6lQ59Z
74J4uJNlc1Pa6FkXYEn7powRzrqdyMPClWoXL0FDKz5A7bnHQUugQAq7CmV5Hk8W5tZRvWlTP7rq
O7e5UiTeeF4EXWkwP5bWgOODTEjn85byPo2R62Y0OejsweiNR2PIZ+pW9IMHQkebYZoXjnpxX5dj
fl1UgloVlfA0KoGV5lO1R+R5RQlOhwlGLJu6JlHp5OBim9z/XCRmRgbF+O5Y87ulUfZ2IP2+y7vx
ZpoyY2+MYGbhjHM9FL77c00+H6Gn/7SyYW2iBrm7ywkVNpO1LMeKl3UbAYLgBvJb1P2vpOz/P6Gk
a7v0P8vbd9/V1x9191Tevv4Pf8vbpQBJunoVEG3+Ns1GW/63vD0ALrqiOU1KtACZQYb9B5f0Px7Z
/pX/hZGiC0D6P+J2AbaMGjGMOxxJ5L+DjD1vLBe0lEBK9QW+L7/dGM5Z44auVZLby5o4rjlQ8/fO
ABmk/FUJ96rQwbGuMEP4WlWPhbzx5bizuMMPuj62hjro1j6wP+5MPR+fvL77v3T1Tx1peFlP1Pbr
rwJ35kBcRf4hgbae9fIWtY580tyQOUyk7aPO2Xv7ARfJxFG71AuMvybuPwI6zk29cQkCCEURcH0T
CBBX2NXTxtZocbMRQJy3S5eiNzatV4nybvCgHm9Gyu4O2UUXxvFE9brfeubqthfnCPR6KyMVa0Xw
zzY6bos7tcyAiso4IplrKtHT1W5iN2m1yfCxzdH47qo883O8+kz2xla79qcGSUsMCiJZb0gD0l4l
dXyIgnluwtH3p+xd1QNQ3pW2WEh812kb7dcn8XY9ygsLbQtVyIM3mdTwmqBL/ZPTrl+zwP9o3IjF
Hh4QO0hrW5PY3DfaGsUhXfwYPdKcCejvqnD3hY25HCoPE8pc43inti6q6ZC2ohUbTUHuY4xom9St
m1heWGVVBhFhnNTn1vWQJWcUzfZIPMd4U1t20YdJwyUanZOLgqUSOkBjEFCE3gZwbsmWWeWCsHfE
fHqP2MATpGPm5bsfteRDgqhvEWnEjUAHy7WPoqrT1zkA8Wl+0wOPpoubsFFskCWjkliMoiaV4cty
2MUdtGgS36v5uTIIgjamWYgPamm7eatr38OZgZNwO6FTGq645WZ3loFj4IXZ9Lx/idmLTRCd6HSl
eKBRTf+sZdfAFrfQ5eyQDnD6o2cWwR1we+7UNb4axjYqNBJEY7V/LwqFhscc02G+8Bv+WNdsHijb
TKpeJu0q8qxxq7eJBlBvWDsEi6SFi3RAjbyMmDydcDKCg94YUFEhnZqQv2JHmcX+9SV81gyP35nt
YnfC9xGYGLiWffYW8McyOlJfcBXSyXmv8ra/z5J+CiH7djdqVNWRVoNqH1kp/SxR6t8g/Js2MqLP
ZCmSOEwQfv3VavWPy/x5FzM/CV8pgC10DNkYGf/uM3q6yqXhYdFsZhZHbFTcBm6n3lD46T68/uQv
jvKb2Ag416KL7PleEuvYzqgRW6Ht6Op6TqtiV0SLc4EIYp2j54BdISPFyQg6qUPX1NkwbWYOUc3d
GtFJ7t8Hoy8eVDe4Py1UWmrxwcnMwSe2Zjds3LjfopdOLuzSZ/Oc1/n8F3B4PX2dSNNrN02pCY+k
9k5L4xmnrHW/tEnLRXlo2mYPjXL+MWMoRz8tV7H711/02Rz/Y/yzGeZbNel0nVvopqxf6G6bsO4H
OEoUeWqvldspRoecYY74L0Hv63Nj6AjHEB44h8LZuGR5syZ2jbVa3sb7CG/VbUJZ+F7qvjiRavO+
vf6cZ9iFdd7yiaGv4QWy8kjl2adOa6OM0FSaFJrQexp+IlEbNzY+4fRH2FJnR4EqnxqkQT+UJfRP
TDPkO1HEeriwrfw5t7HqRMhs05YJgvccsmG7zmr+huK4mwr5za2N7k1imX8zaf9xna5Nrf9ptvv9
vKxQrE8kr5dN6qzpdfJry6mb0QozjDrfD8FM0AoX6b1IFnSNdNVxXCZFdME08M9nW+2S4DnRa4s1
0G8GwhO4BRKMOS8appNoUPtnicpX693xwh60UlSePxuOQwBKwHFZ67/PwMJ1HYuZz2mGruyTvS51
S3KIHbG0suLz6/PmLIpi2rigkmG9+ZxCtrmGkE/X5+InxFhQNtA5jdNtFUz1o6Gxqssbw6X1Kc4u
GAi99GiSYM0mnbMaU56dOYbWoqpGdIxIHduDGA3Mh6lnhkqXyYWhzuG4bMtseusZi/6TwPq3q+WT
j5VIDx1ZHnuIsHuEvLFVodMTjai/OXPUjtvasymEWxRCAUBk7nRlm31dhXPcNvNNKRtz2A1xq++n
mHaHXd4MpnurU6Rlm3hadbWvfwn7bLPm50qHWIANg1DfhaHx/FNYi1oA7832TnnK/DKR/8HFIhJo
heuyplAYdatmM08K55BqTWUdY2H3ZMlsmrewZky0RsDBdOilS/CVXGru790c795tSVH1fd8XSDyx
s7HdcJEiQt5t4e1zYbs/+7zrMwioobZLNzqcHe/sGVQ8uLKrM3uXFhE61wGjmnzI9N50qkvAkReG
8ogfPODzdgDS+2zm5nmgLayuHSqhjn9jF7TYoSiYr+WYq4fXP83ZXrM+FbsZsT2KVW5c57zFqk36
vPM4nt0hsQ6LRT1NABwmsMw6KrFoKN+LNlNvXx/1bK/5PSr7GqxSthuHpuLn86Hyh6mfTIJ68nDD
Ld1oOARp5IWvj7J+kSd7zV+j2LRB+x6axj82gKgp6ezVvrUr6Ooliae8H7WXefEuHXyUD0i/9rmY
lptKucF7RWvwhR31hfFhcgJj8ly6IN3zHbXkjOrrTLDZxGQoO+e6seFKyfau9dKfpXLVpvLlI2fK
99ef+2zjW597xZVKOExEvhCKn7/dtjLsFA8gsSsbZwS91PVHsykmmrLadDcYUl54z2fd4dBPwQQg
N2M8QjLuK2cHdI1yiY2lRARXpf0DAqWIvCqp1L3VRfWyGzprTLY40tJRl2tr2g6lbUFriRLyo7nT
V97VsHS0PDnR4p1SL1vqAwXn9CA6NFDbsQ/S6mRNdiGudVygfcdSj8qVP4Dv3eRWhkrn9Rf454eD
bI4TKzkGuuAAtD5/gaXbekFs1PaO9s3uJqid4p2LCPyYc42mYJsmDh2mtnFwg7VvNnWhXL3+A85D
nvWNQuiWrsvt4bfZ4/NfAIbMTW3Z8gmTKXonZYmIdJ7mARpLMCDarS05koXwrAnGTe452dasEZ9u
PDolPrToBi6Z5P65YsndSLwuCPh4Oee8xy4hRDM6FCz86eoXWP1y6Ly7dE6sL/Y/K5Ygb0UgsFy4
u5GEANj8/LGlMOAiN4G5Myk7LRub3vTvTZ/Qqe5HlXT3JefIfVpZgrvjQJo67HPXtw+TWSW/PN0U
n6HZg7OTSi8NZf00Sd45WVrZ5G1qC9VDsmAfmOdLeVWbeUdDc7BEFWX0Yf554QM+f1+/n8QjPeVL
z1nDnPP3FaBcaarUpaBflPs+tgleMw/ZuCq97wtEA3OzWIXxJZ217DYGbQeHoc405Cicn3b9Qh+P
m1biresb+YfXf9r6Dp+9Y4e0Ei+ZS7rkJ57nemiNplmMduPQl2kbopLg6LVJ27z1Y0s8vj7WH2/B
5UTx8EbE6RSg9x9XBTuOCjSXMtRzuXZTRpSMbZSer4/yxxOtdwN8xLlz4+CN0fjzWRMk7kCXqoKr
PQjnJtcTtDs3GQ9CFvLCnevsWs93XcciYckmF4DCOOdEFmggTTLQfmiitFz4VWyo2K2o0pLfA2r3
O98hZVSPi9qbKrBPiZfl2GnnK9A/a/ZtHl/y3frz6YnWOcOla62XJPcsLrGHrnIQovL0hosdmDUI
8nfoRvxuHi9sSxeGOsegSbczUVcwVIoH4W4miQEhtGBfHJb4wlbwPC5Z3zP5SAv7NJP4ANuUszPM
9rMyiBRYi6Uyx/vR7OZH+keMh0XP/tuxj1FiF5Vz4cA+473+PSoRA5PWtLg9nM2kbq7mBBNwSaA8
SWSFGS4k2s2OwdLbV3ERoX+VNXXqZK53HkbBN2zh9X3ipd2PkY4hQc1UjA9L0doX7twvvHluMVj+
rFlhHIXPfhj251le5YMMJ19DraCrONSdmvZdGpm7f7uaHJJnvHhidcxpztfsREO9O5WeDCn8mldO
3Hu3Nkr8O7OWxYfXh/pze1iHWtP767HCNvF84S5W09asbIbq6Q0VFIzp6pgvuRQ8z5P8/qg+fzv2
175tE6OcvTvPEF3jOpEMEy2LbG9nlvjs9HF1rcsMedtoB+qNV1fLtT9G/YVpfHaQ/zW4/ftlkg41
KVQ+f0TglIubxEpSLnbUicS5QnTSum+8MmrCokyogPpCPJLFKPbYCBRHAv30ayyntr2weJ8HNX//
EnKiNINigglG9/kvMYGqNDSRQ4jM5+IW2Ub+vfdafVdqv79yKnPey9puPsjJVO+bXlUXyMYvLGif
lCMXY1IMnAbrXHhyY83pgsyG3PDCQBj6ujRM51G7KtpnanjPf62Qdqvk0+vz68VHpmhJEhJ6AqmU
52MWpgX4hT670Gq86c3ilZhZTXRVO25SUnBss53f1cG2aCWt4hzH6c//2/hn89urvNnwdcnxVxfL
Ng9sUnTctY9N4hvfONnn68W1ysepR9iSlZ5+//rw6xd9dtLjR0CmyiOGhWxM48jzx1/L1FmgcX2k
sabdJ76j7vXqPk+fp/rx3wy1LmbYr9xYz9bY7M6xSicmlzm3KKvLAjPnqEe5X6Cd/L8NdRacL3hh
VrnBUFURzNuITNqOfqeKlJhfh//FUGskTs4PGNp5HU55hKrsuxLqz9yFiyB8ocENXw8r9S8M9UJg
8dvvnTIkaSvi37M3aDY18gNIq+Eoym5DtkGcUOXAYzBUey3wIL+3vKTfW+CE0COX6ijkBHI11vnn
yqk9RAlzsvv3j+845PBXZw3zT/feqJ+tomfvchLt0rw4iL3daocm6My+en2o51fWvzYn5g5mGK4H
O+XctIamY9/Ad5zzraKUCFup+hIArri2aQfbW/PUXHC0cF9YGhw87IYugANPnu0M8ay4F6ianaG1
5FZRgdrWtq0v7P4v7Xmku1iB5Om4yZ2tf418WHbjuuUKkuQYw/r7gkbtA6pPtK9EqwhJ7ezw+qt8
6bh7Ouj65082Wlm6pd1aPNqyWP0JGaZx5yPPRois520wpM4t9trVnYMw6MLKfPGlCpKtZDtIrZ7H
xmKMzdpgM+Ujouku3Ko4zkQtF57vpV1tdRAl3CVBTuPq8+cz0qJsXMlLzQoTYFGlBXZ0Cn0rvVGv
v8kXn0eS5yeruyaQz3YaM6Fjm6q2xGQ9aLbtELvwo5zgwigvTv0no5w9T+N2cuh6RslGrovm1LW3
LqPc9pmDEnwa1PH1p3pxUpLpszHMYaf+HbE8mR8jiuJaSELJTtK6jO2R3+ycyW4PRTMPWDGV0+3s
4jh84TFfepkuJSPyp/SIkNl4/tmGaiqtdGlYcd6SHFRcS3qGl/TClnVplHXyPHm4qBwN5FKc+D3d
og9Wl8WhMSXmhVf4UlxBJO6s8hPhWuJs9+g1+avKYImlRdvhDw+1ZZPTwPF5nCmHwWFDdetAFbFp
TGst61DYo7rwoC8FllQ2SC7iZOMTYZ7tLXlHzIxTDpMzKNi4jJbcIjw4fUUDEoyiWMNaGdNr2vSq
762Qy1fEHOa8a6gnXNjlXliQgeu7XBWYxXzdszCjCDInGktsrfQUq2uVqAV1XpJvK99yH//13MVk
DKmQyyFp4dv9/POallcVRt349Dh4+jvt3VQNSEf1fd18AXQCn2LM/nbF+sdq3AtTijEFaQXBlZCd
5/mYvZ4No5hrHzZPu4RJBuEBeOulutiLo9isDIpv9MefTyk5essyd4Ufqr6qQK7VvxyACBfW4EtB
BkVU4PwcfQENjWcTN+3xh8V6k/dX6fzR96QqETyuHKClX6mCMdHF+9qu3K9GQdUMJhC4ml2ziNiE
FlLBeCk7+1bTNV1f+Gkv7ErPftnZdC56R83gsEgtOOXaVGv6+Y6pLz8vUtlvKBPkb6eM9vDX59OL
bx3pl29yYnE3OnsfXEhorRsZFeVqfkvaHDVncrF+7TBDzuLwAF900gm2WNtIz0K73l5SVRoWS3XS
+WEpHMDx9Efe0Tu+3KRmUB242tMBouixQBbcbQ1zsg95Y8/HHjCL2Bhteykz98IWxm8CMoXai18m
1t/8ZKNM0kQaBHMyFPPU7+xmjH4uRiN3+RC0IXvoWG48v872kw9JadBgkF5/82clwd8RHwerSehF
aITQ7yxMGbwhoYOLuz8BNQoR5ZkwlofCuOOe7N+lhWF90sqlvwDIFwwi2muFmjdCmw2O2a3eiwib
9L7DGlsW0ZZeO/fYBnG2B72aYfSd0uOe+NF4IUP00oRBnEdZhd0Ewu7Zp5xFYfglTdIh2hYAd7FM
jmYUXYIwv7QY+MuJbfhGiIjORmmTqsXHEPF5B1IBHtZk6E0go2lvOTHtutVsA/eqjeWiB8ofE9Vl
MqypYRK2vnNus1NBr8uA8fm4pePRmyDl2XUyKfbZcNFa6c8olaEc6mJsddwxzivCU9YYKkDeFppT
Vd73k6JNIptGaAgJ+z6GIY6Z3ajBlOUXmcMXuzD9/vyO2NeSCsFXlq+FY8rz6R9QUrWrjPtGLlIM
Euixe+jI8f3rrB2jrCIESt/sVefljEaJVMRBTuapU5QwKlr+xTL+hJWrLwgCXnqdNk/D0fi7qnr2
PD6auqBXjIRAsznKzLE/mGpx9k4Dv4aeHtX+Qh++mwzh3L++kF/Ima5OwKvRKLsIqpj1VT/ZScB5
uDSmkTM1zA6/qknTwbs2AhwccAOfoiluD3TANzTeyX4/puyAHaW8axa2tcvoI8gMKBuiiaa3F36Y
/cJsdlgn9ipTgrNxtsUNvZgQn42kP+BH0c1s9fY7D+3jewog7p0WTVyiObCK73PsGDSvDz5KQaym
tN5qbcTttvTU/K+zYIQQLveJ37dcyzrb9dIItIUXzDJkVtZ3RTZEtNaOyw/LhUFIB8hSbNoyviQX
+TNCYxJyy6WCR+XHORcUdTZsmdEVxKtLOW1jW1R7bh0/6P35m+b+j8HSmTCFbV2YCApwpIRVTrb1
HB/fRVYfgOM0wtb0i5OPOHfTODp+mKnk3qR+milYc5P9pRj6cq8yoQ515btkQoEQ2UvZfPdbN/nR
aJvOYUO39aboAam9PjP+WPzrb2RioP2hQIME4fmM7bBgTWCQGaFSBdLmJPiwjCBCXx/kjwP2bJCz
2RfFsZE0SNLCVhT6XtGh+T3qouhrn3vLQEdTmpiAQRP9S/H8n2Z76Q+v/4A/toT1B3A7IdKzWJ/n
CddskHTms83SnmmsnUOnvHBWjplz04nxenDFg+i7C8fjGi89i3TWMT2iS04PCji/XQOf7AVT6zaJ
Z6RG6HvUyzGHo8/Ir7yOS1h7SKHVfXr9Gc9UoH9PN6QHawhj2fBvnn9KYSDXo28mCqWpIvqlY4EV
caALqFZu90uPZfutojsaJVs5Qo9GNOeVly7wv8VWfzz1kx9x9qnLjgoDpppGiM4jQdcAsbeBMFk3
1zOTaxN5s3Ma52G5MtpivPLlMN2LxW+hH6SwgLzaOBq9XK4CFcuHEhYLx0UaXYtpanc0AlCrVgWM
8sy14RCZK0lGqbBbJh+wX0/fS9N+eP2tvrg+CABW+YjNDfdsk6KOGCOqYX1UlXZPmUwegAIXV68P
8seetE6VJ4OcXeU0qzOJRW2EKULWTcIxQdXUFHeqUc2714d6aVbCzvH4Z5XnnW9/s3RHHRtAcGy7
SKId/hkrurj1zQPdR+ZHjU791+sjUgl+YSX4uAnyiEj1SME/n5iTVc5I0Md4lzgDhM5VhrSNdb2o
XSYb0yTE58CrZSPeZLGlATKKQSOFTycQA35re2BvfYOWCxrOPHGoVJM6NAKYxUc2eOwoLfO+jpwA
NmxlQcZI+qQTmyR3qmobRHVLHa025nQXpbX7KVEqSA7aqWl4Cuq+u2/NyHE3lWFNb10oGG8URJJ0
k5llp2iHNPgcQW8Uedj2/ugBj8rRg6rSQXTRmChENrAWnB+oyfWvClXzTbDkfbDLZZd91FwSO1zr
k4DUpl7cd04z14+dlvRvxc3cPopcmrcRjIkKfHYAS5O+fv4Nhptc/lzJothWCHq/LwNedhvhDcBs
6XPw4IdANNAnaY7jsBmibqZ5tJ4aTRYQiFiAJYDYygXQyCbx4H3cGOgM6L2me/1b4PlxHHpAg47U
5tVHjQg02w0NlKXQw/QgeYt5A73Rfpb773Nn7nKwShPde1tujf44boVvXK3AcYrOlcIHOWyWspP2
B4v8OFwyyfOVbehTH20nbLyb6EMaO6RZ4WnU74G7+z6NmnIoSpAAE2xbmOQtmBTMGoodbZaBA+kV
KkUoPAWHNy6SDmJOa8qvg07yLx0A4WybmUFbYL7parjpEQyDzUQfJY3lQnPTWaCUrMj1VP8ckWm9
bajA/UymXK7khxKUbGHEcR/6KLSXx96nC3DvVW2UX/WeCytnWcyh2WhNMjxsLAPAZad8Tup27sd3
Fmx+snYwTLqw6QVxup23cF8LpxuWnVzppyfCJR/wmXSBgjX0a9OwnTgx9pixhfxhwAnjF7ybbKPF
aJFPcOPuntRCR+Yml/AfJ04LYw9vcWCqO6N354tlAaerTPCqSU1PZ9eQNq8Lr6dzIzHmH+RLQarM
DoDj1snA9FhJJO9H5FoABGtdgXGYHRPQjCjzT3MVcyKMnV28IaLw38LBb95RhYWatLRrNknZlXU/
08SOztTWHTgwR0zjTRvVPTRZaVj8/VRP6Tc3a/gdfDkPChh30c82i+0DaSnI9cLmIrtdYq+DaW+a
4wbUstuFHIn6G7WZ8asT9PxFVEDooTLKfME9thkXwE+x+Y4ClP1FcPnHR2rMaaWe1dK9r4pe6B1p
wBFnTifyvNBWKZgmhWEKSzzz05+DE82nbCTfxrmQJveRa+vh5FhlecqNpq8OPfsi1hAi0R3URwPU
EWdxRlkpRk/bStDzN37v6gejM+SXBbuUe9HLIbkClECDFkAUEZaRD28oITCFJpUBjCkqKb9PYLMc
5t80/i9759VbN5Zm7b9S6HsWmAMwPcBHnqicLEu+IWRbZtyMm/HXz0NVdZd0pNH5au4GGDTQjYK7
zENyc4f3XetZ6l5RbIzg6KBSkK8TZoxA0MOZKc7FSwaxarTYogvDfK5lNudXvWLgu4/iVBl2tjpp
rp+zjTd8Rx9L0DhNVjzWelU8Ys837lslnkB/1A18B6e1vG9uGg24PXWyR2AURLAohRigpsskK8Bx
KlU0+CVsW0jiRrwdUmO4s8dM37VWrGBT86DBVPNJl+XJ93FCPQOlMk8fYksFyR5XWcMEbFnNd4FT
FzoVgsVAurZ80GRuazvbciZgAviw7CDrsviLGtn2Fz3tsnYDrHwkjHFIxPhIncAYV/1oWtl6SmL9
ekzCftzyUYAY8RJD7X4kTZ3rgZiQwMKHSFrnNIkmBfK0iedikzecxfHLjzQdgcIv1OMpBMhZKSgy
1lOUZ8kG40kJJlqO6slSZ8l9m0KZsuV3qd8qM5u73WSWQvP7XJEJh3r2nH5q9+q0cloTGRbhFMCd
bNBwpMGqsNXQzEnnWw8E6t4Er9JSFoxDItx6CErgbFQFqhDEeXVfEm8CcBy5hQUJ3hm2bmqnYNuG
NOt2GlTse13pO7K6SrsReyg6XYVfXWU3hOwk5L+hgDibTg1Fcqrbo7KN41b9pTeLYcokKaE7y0GQ
kriWsh0IupaA+y+ZVNriygFFku1yaDeen0hYUwSAYD5eR5ba7GUXV+l6qjTWl8ysaLoN7H7VHRCG
MvliYPITP8nhGYYVTAyQccJuq1Ot84Yt+Fz7i1p784M5RiivmUGh5SZGmHy1DQBTFCdQmV9kEmvG
OjOLIv1OEihBNJqOXZTOsNfxCLt8YtBpk+pnc9V5gePEylOvtJ7g6M1pdJVnaTOuZihx3xA4jRcz
8JLshqE9ECEHhIZfmig/GtPsur3RheWTSlU0C3BSzoUv7TBi7vCkNxsnSQfLwS8LRZKx4HiDSalO
yaw1qjM6qKhvZba2Jnv6CuAQJJgRhlUQJRnzhMI+5MmFZHFmJlmj+0UmWNpVU5p3MDSVh7o1e05p
xrhgA9ve6MkJAIYYpDDWv0LC0iKo+23xRaBb0Fd12Wu/lLqXz4MxT4/4QQc+vNpMT52wcdgyFBMM
JW82Hb4uRa1OZ7T+xaYIyyna5k6S7y2rBa8zFoV5xdk5/6Y7sX4B/EUnmXEqS/nFaNLkXBaz0aw8
wCMXLf+v0KcnR7IR4dzZ99jQYhgiaSGsYJp6gtJsN+2fIeSwWEM4tM9S4LjfurLpFH9UNeCM7Mcx
WLrlaJ3KwmvlPknmWm7NKlNwjOeFTr+/Q5sZkBjA/Al/xIK4UWTmtUnYyW1YEHeydarErS76+QWM
NlRTwzauA3iAqYKNCKJoQneaDtmuT+p0QWw0lpgwsJV+espkUUCdSwXEhp7ncq44JfJPp8QTi5UW
+NACjT4J9WagQi+eiXgfCTwFuX+eG3GardBB+NZg495MGEKsNpQN+m0sS9z1blW7G5yN6WPJ9yiB
B5DTsCqaqpvhRkNOJrGIjxBeUPvUTNNoBT2HNmsNmNA9KUqjlH6jqLjW+I6cp2IklMYgCCmC7yp8
AX1uS9CB2n4XoxOpYNlIGwhMV4SUayHQ4LizHdcKRN2CMJWzM58AUlgwRbMynDZKF1+g1SqylSod
8yaHr0ZlCciIbZnctchStsdmrbOUDHqV43jqS5bvMoS/gOhPGSY/HKsC0GkZkcicumpIgBMGQbQ9
kdb5zPzQ7jTLdda1KGsJ9TOpf5pi7H65as2OiEgtMCqIz+HiNz0y45wUDZgP0lUE4AyvMYJGn4kC
GkfTA/gF8BBkf21FXYAVDV4wO1+mM482I3x0gwyzlY4EE9Qy7JljIcDvj0kooqkccpDQ0PIfFoza
SqfV1edESHcJvRo17W74KHIqbMLYf35oMd6pr2lweVgH2FBgrMRpd3BmqTqqNG4UrrIu7MwgS+rs
OVM62tCU780LQiW8CA6rap9ZbLnmtS2HW0UVmEVao2UjHGNG0tYmKR4R/z2DhWil1TzozlAYq9Ai
/I0Yhd58SmbKUQEcvlBu9KjQLwivIBxNd5JmWIM3aW6QS0B7dTz9qY16ZYa/kZflRhRtY/qlALRb
yLT9Hz1qd1Gd01g0qYK/vf3MdorZaTNvJZcZS8jwe55l9VpRwHB9/qQ/fKn03wyC/UCvmAeHQw8C
LVnzjbcy05GEhpIWBxuoG2hZzZE69/tjKK/01ZUOTtmlaGJUo7UHxtSpthZheHuX5B60TMQEQVEj
6iEmOePz23t/3tYoyNDu8hxqndRf3z5IqxvCuMo7bzXh6lhNELtXwFbi6kwLw2NOieVRva29LNdy
sFqj7uR5Lo/6VcWJKMG6LlNusC2UmNgzrb1VolzbtLIjiSEr3WCu6juTw8fXz2/yRcH/7spYIlxq
iNTYnIOqT1NEpWwdQTIDW4LLxO3Uizbn3C6haik+MDbzlua7ChU7Ke5M+lNA81x7m8SVfo62gFH9
+Q/6YFCxiqB09FDeGMxvb5/ErBaZC4Wf4Tu04it5iC7RAJhrtlS8jtpBPrwYpWRXo/aPa+PgsWeh
jPp8YgT3nlduQDnNkU82hrxSJsDin9/YB2MYUdFf1zoYTko7kREQ84qLMGxPNTefzp3Wya+JPTCw
UFkzDPnZEn+7SMyIooK5YEuwkh42betsnu0xJvyEV+ecmmphnxHskx+Zcz8Yvhy/DNrCIE7oDi/3
/mr4DhSi3Vnvw1XugfwC6AwNIDYRlifDbC8Lioi2ghgdTjQUOnafP9j3cgCLe3x19YMhkylM43lp
havJ01NGr9s6QV/I+g5Y+5lek9ZV5HW1n9rYua1ELn5mDng9G8vBSaN5MRmV9bGO/EcPhJ4c6Bca
Z4v36u0DIY8xaQqorKu08Vz8h2W2G3EI3IeNJsPA1EvrvC7sgVeus837+8/DWY4si9XTdOxDvXA9
9/MQSjVctWD41rbniHNTmzUSVkzr3PY6QMBamF4Mlif2VHDFyZBaw94hvZTqCSbKi7az47+rVKRp
QxFWByehkb/18g5fjxA75HiqU1I39MG5r3MMcY6R9H90Kv8PXfQPl6npv0cXbZrn4kf8223Zyfi5
KX57Kn7+9v8K+dT8IHj4tzP+sX2NNVr+sj+wRo7zO75HFKtIAWxYIy6bpT+oRgbBvFisXqxf0DZY
Av8NNQIH+jvlFuwsixMANdwiXmyXa//zH4rp/Y72Cl8xURx/E2v0dsZ0afnQfuFvwoiOrkU73Mmk
uMpkOYMFNqy4paTpZJfQxOynXjXDTW70jT9LDtqvHtzVHyvfa2jRYYi4RlnCBSGgI6Thsmzh3366
pGSBdiHnIFgUaHV3oVlnQBIaD/D3jZkWcMmuW/2GUDxYsZQ5vZy8gru6uOUUijXssSO7tHTUvWi+
N3q96TU0df2OiKbcGfci7vd2d1208GwX7qcZcdw70727WiPwjpqcAkPII3LKbEeoxMWWnBmq1TUJ
HlsdFK/EZff57b7svP9a/3nIB7d7MFMZTV3aaK3SwLl1z1H0+J1PP3mlbMqguURSeZ3fQyTSAsCo
f2vReH/lg2l7GGe6B0CFgpDoYd8Yh8uweaDSuib39lc3Wnuz/XXkZpd399nNHu4jLRv2pMElq327
3tTrDYRjH5LxxtqGu3IPUXlzpGnzbgy/fbzGwW6cg//Avosrwvhd55dzQIHjbzXj/3yO2iIl5HvE
g3QwYCE5zprUFQLVnB+zS9ScdRXVdVCW9yJ9/PwBHlik31/rYLTkFhwichjApF5A769+utv6S7Mb
T8vt8FBcRM/RiX5pJr55WlzHWwqCxt0IO+vr57/iQDT68is8hPws+bibXf3QcGWi5qesCGOTqAyD
3MR74hdnx+/RhRIFyOFOw3N75EP5YOi8uebBaBVaY6tSz7gmWHmiHbcwelu6SkCmy2zeHLnD91dz
FrH9wpJj5kN183YSAsmsCCUnV9MpFROpQw701XPDDRV4wF2lYew6Ekg39ABZ2xcsKQIl92mqm27H
ZqY+rSAoXmIM1y+VxM2eJ4CTf2/UMT06to5ShskSYxIG2be/ULOA3JYNimGwZTRakIpwvKbfayhT
SkgxZPswaqwjU8bbli4no4WBgIUFoyj/4XTw9qKqRqaCRhIjxz2rJaw1ajZ4Lo9tKJdZ4NUsgfqH
e1roUkjLWeEO5aX5NPTEI7bTDocxVUu9tDuyKIHJ3dEQqS7HcnJOG/FSHm2IewxUNMk3RwbA2yIG
6x6rq84pCDHyotc9FJbJWh8oo3jaTu9suU5NcMlt35frTp/zwB0SbWPoNnBOS6V/FOkOgxBiZSvT
8Ij462ACg6mB59ACecLj4IUfPvK59GQRtVG1IaYMCRblxdO0qok5alwiD51hJ2M3PbIGHxxK0UHg
sWbELMqWhV3gHc7TRklqTRFz0WkU7NmJyAILkH1x9DTbwcOBR6fHkDhNAvdoOKbTkqxjtPDh3LmH
qY4Mr7g48kaWmfrVqOA3LYYevH8YYYB3v7TKX+1gex0O8FDPONA0x4JpN2WnodMbQZ014UYN3Z+E
SZ14QHOIdp/6FQJU+/rIT1jO4m9+gsVsgOGdPjzOVts6eCwQTWpNaVCN2qmn0XodCtrYJPKqKA+c
Mr4h104fNm3ZmwuaPY6cwJ7c8iyMm/rJUUVpb7xiOZARqB1+P/Lblk/v7W8zHEh5HryO5T/2wcpg
RkOL/1/vN0piDCOcYm++SQsOe4XVihvHkklNcb4nj8TAG/tDkl3gkrNrTJo/N0165QpBi2fQHaVc
OyjIviSYpo5Jpl5G6+tfyZeE+xjZB/o1vp9D6zehWBLrJKQOJoDwbCTJ7kEbMmqkIrIDCtraJjPo
xbgUhIGJjwVxKQuh0ZVekEx6F8weaShxUmVbJOjdkTPSu2G//DpKytSa2D0vYkSe8ashlk04rTra
sLsinBzaYBkle0nXbQPqe/KzNHJOSi00CKFs+q3rNsRIRwgyYiLHgOpOw5FV6GC2XTYU7PLRB7NQ
wAk4pIpWtSFRzKr2DiCj41vYygO4k+aRCsXhwOEqgAhwlcEIgsxxWK5VpUVJWEbOjtiPZ7WZ5Wow
Gmct0PUcWcIPCgUuN4RykDqIDnSVkqV+uGa1dQ1tPgt3U5P+IAcp3UqhxRD+CIOyZWF8GRrT+JbW
yDdsmTU0CZuGbFY6gijeQb8MdXnkk37h+70dkNTeOBWjIsKeqB1qa8E0h64TW+EOrmb6c8wN89rr
rL0a5UqQGhlQ7TgpT7GfEixDSusXTIQAgNNZbhBMiFUVKh0G8Mj80sd0n5zelWtadt2JnGd3Q2+4
vqlZhtdaPzdH1uL3741fbnA4o6rEOzwkQ+YsW67eJuGu6x30/4lHUxpe+C7Hn3NkiBxu+JYXRyFf
p2HMDLiUmt9+GHMZ5iBULW9XIw69c/FDpRu7ibodiuzK8jtPRt8sV7TPcWgYizWe1M5pBuAupw5n
9OdT3UfvjHMxpssXkzBT3ttfYxaUUmPURzupptYTadLZtTla7XUVjwZEavJqemKTJjpWEnzaz4Iv
i6Q6szLXs0vveSPnVH4pLSKQ9v2gtPU2rVG2BrGRe9mml70BWLNJn1AjW+XOERYxUy21z2NAgQPV
4cvnwArr0I2hfIbucNmEvppuJPr8PiKtnrFHbIvoUAQYTTzvVLUlV0gQnVXAMVjB9C83JCPmK/YZ
3fbzh/nBKOKMjVsIDb1mwcg4+A3hlI15x/iv3Ulu4kEjTkRTvJNKP8oNXb7ug0+NDR2WTiY1xoV6
MLvmdZqSqKEqu7SryPCkFbmC05ht3E5T1rR8YKiX6lc1bI8ZSj+8MIZorkusCmXmt/dIU2n2lLpF
fWUlpGZWQg9g+2prLauKlUIw5VrUsrqc7DQ/oqc/OEYs382yaaNzgj8G8fTBSOX7bdNoTKK92ZXG
yVC19AG7Sb0q0E0Eydg9fv4yD/eKh5c7eJmjjAWGpyja22Pi7mo1tva02fLNRC8WQzjpJKWGIO/z
i34wgtidon6DjLDAEg9GsTB6Fo8ui/Yycvu1bJWvTpFaF6ozVEeu9OHtwXzAJIg/gIPn2/fYx7ou
gVpye5xDVpYZ+ixtyaMz9+GJQdv41lLnb5/f3PKC3o5ZJj3MdAt6l5LU4VSjJI2DMocXKAev2ndO
acDsdM0jC/2yb3x3leXrA2THmeJFGfxqIlCMoRkM+pr7cc66J5l3pPRNColjcLQJk7dIA3eb0OHA
BbmzVOIjN/l+lOocMWhAMQlYFtd/+1zHOYeiTHbW3iCAba+4SY4MIOnPhUjaK+LaxbF91sHhis+C
z4GC9LKXp0X8rrCYurmmTW60d1G0jn6sdx21REwlSFTIVPyF1ju/GXsqbntXD7WTfOL7pcxXRI/l
SLTF5+/4RU5+8PiRttggx1SVCcI42JYwNY/FnBHTUrvgtgezFTsyWDo6/nUbmBOJn1rCXj43jPrE
a9PpJENjs7FBKmxDR639vs/Da5FlmBtjrdzxmXcn2HinB+GkDUFparsGMGmfJmFaXeWm2+1hR2f7
vJjGBYIg93KKxJU2hsa5nIz8hMh1PC1DX59AKcqDxJXOkb3D+y+JeRASxXKMApZwaEYdzKRsZpxp
u7EjqUG/mNHvSOuhIOy814/s+j641rI/WWxucMIIvjkYXSnRPYI2J9IYJz6vO+8B6Y96urBUfK/K
71o41evP3+gHK+sCSoQfoOEmxvp28EaTXAclJb1oT7bKzwq72w6fIJGczFCXs9q1u85BuJJ7xL24
0nDOUBGFRx7x+4+Kn8C0T60E+gLbpre3DV+eOCZdiaD9leRS2d4TBA70w9Osr+0hS49sit7Pwgar
DIUqwETc9eE3TAZ7YVRRFO/dYupONCWpz+dR78kin+SRisT72WppDNj4XNkyAzE7WE4n9nTTEBfx
fnTtk6gMofw6wGlMs823LU+TbXsY3trqYKNaHdIjX+sHe9GlAsWEhZCHU9phgxp5vqH0s0IUSklb
vpgSd08carwuPYNENQMHRDsJ5Xvb59qaQPP5siiVr4ndg8D/fJS9H9hLKw2eyeI8pQ66/PmrWZsu
uSXG2CPIRG+oAtTjShPK/Njlg3EO6JDQkfQoOu39erRcE6AkRGI08ocm+bBBPzhT89oTtIkuX0vj
c3apw5Gx+34wQSPQjAXBweLHXP32zkDidkpREy+pDp631p2RaHiHZCoDgfeRMuYHg2l5gtRUqCei
8Vhu+NVDRCU1mAM8rT1poD25rtZdTrjRad1WzLCsPei0VYEgs6QxUg7JkaH8/iPlRtkU4jFjP0Fk
xdurV1rZcbNVuifVK8clU5OJE3KjY2nsyXtrj1zupQ//dqVZMA9g4WDhcM3DeQmdXy3MqUiJlWm0
9VBX2hq9KXlYSpvsRFuE+Fb69CQGGbJhtWLhcdFQx1L2ft01HKewJxErliTf1a4hKCsrnR0KxHDF
fjYkIoA9SqmwUZhjwiA5HZFOERbjeTijRiRLw3qyenmNa1c7Ytj6YMLlxphnF0QZZajDjkCUaTGs
rzbd0+FMfYB7Yu3qNVLNsIi2qdOcAghWT4ZRApUY+cORBIEju8OXcsjhw8Ubz7rG4RCb7MG8tERu
T4ObZIwWVwlGCtmrSh8NVOutdk+zPr0k2nfJVxtLc2c5ijzTC8t90LR+2qq9G+/0sn7sBjKgWlB8
fmvbsG4jy9q5iuGd4WaqVg4b65NC43xJVHR3HfaESxGRYS4Jg8NzOj6OLbkl2AmsHY3a6MjU99GE
gzCcXT7TDhvug9FaiypJ4xhO/aCZ6UZWWrGea3BNSh4ZK+LPasJdi+np81nuo7mAFBSmN3gPaKSW
P3/1gZpaSiwStREosR1hLOVYUuMdjJXXWOWRNeyDr5GKO8aSBd/EIFz+/NWlkqjtiFpqGEQKenKQ
hNFpFxGpoRvjuEVufYwT+8Fkii6Hr5DV1+T7P5jmvBKBtG4zaLWWOBaiadAeWnVzZFy+P33iFUMN
yMRNf5+p5u1dKbNTSSWa032IzHaXWm4cyKQdgjZ3ej7owrtQdGTbfEDhkX32h/dH8R7DDDOO7R08
T+TWfZWCwNy3mtuda5pS3g+l11x9PkA+emv0n9jOMy4Xs+7b+4PYhrLZUtI9ol2CUtBJnyOeVnaK
o2TXdthWR5bdj6+HNIADi8ap/mDZRYskmqHjefZJurbcttzodhcFNMNM35XH2o4fvT12GzQ5F+u9
cThjZ0jsIs/hak6ridMYt9QKc9q8G7M5aLTp3K7HB0wwx0SkH94knS++cnpRHEDfPlSPZk8TFla6
R+YXY9p06k2Ed4qM5Uk5dxLVuv4fvETkwcvlgAAdttwkeT6eIKNpb1VaDsc3L87ClFc3eK3Y9uVw
rIb3wbKPQopSEG1zvorD9cIo8tJFF5ztqXEqwaB16W6Ev7+VqKX2imqWa1SsJTVWL95RMoqP7Do+
mNTYmKsc9ZaSL77mt4+X1Ec8+aOd7SvujZKMNV6MafNtpNe3+/zBfnwlhg7wYqg/h0WvmG61l9Vx
vtf6JeYRWfiuIaYer4XIjnzuHy3CcBuwTYMaR+t9uD5MpHxqLfznfazK+HtmzPV+mmpnU89pvU/s
rtpHY+GeD+UcBuyK2gerb48evZbp7GAVRmdGcM9LddZ8+ZGvJvHKoFpBbkK6VxUrDFS7ZXE1lHBt
CG/exE4PRt8R2o6xH2FxJtozso2YYRBW2C+Vfvv540fv9+73wKaml2tw4qU8dVjBMRUDJmM9K7sk
haHlSycufwkMP5dO6cTzFinTZO5klZk/8yYP661thsPZWA/WYyurkcKyrd3axdicE1M7YU7rRv1r
qjj9iTX0xv1kDjCZp0rmV4S4JxjMsniKfb2P+r2bER5e3Og6AUldNXfuhu6meA6B6o9rvRqtxzEy
WpdpJF1xgsR7WM03eqflF4XM23XIxuJGmCahxDg1Uh/yGflWmaUSTF6b7FAJB7ez2E/IWCQJbS7k
qifhOD2j8eiOq0FBtLtp6M3mftjm7bZL64rNj5WJlFYW+dEry5L5j9KY3XsqPay4eBuG76SY5+eu
msdfTYX47aASMR1nezAWxIRDOx6zGImoUVHbZ5A6qnPy62S6MtJRPOgts2HTRKO9pcfIb5vGqCP3
3ozJgCBy/ameyvZeUOnBCWqJnjjOViq3kp+N+D+LCEGaSUJ6FFBmbztMfK6vSDsjaVSVya1ilZWy
pc/mguuC/ObnWmqdDW71PCTpfYR/31qPeaE91DIpxp0+0Wq9oMI+fF8gEusMA4/hUx4m7ClKHWO3
PG/nUoxJO/kDcN1TN1esIhAdezCKs/gr10aTTF/drM++YyYi/tFmpXk0SxwiKyHt6dHTJNGZdLvJ
Ce/6xLkg2Tp+srKEyhVGSG2P99ooqKb13cUsSxJJPQGoBmNT0oTbwirdH0kpRl5fXiLqUewuPPdG
u7kNs0GzfIKbJ209KiFG84SkSZY6oly1lZJ4860wEzqlmLtAXCHO7/HkwKD6IoxqLLeG5cmdGZfl
zdBk9n6OLUpN2FPO8SRWN47b4B8Oyaogyb3v++uqmIlUbVovk34+d9qdSixVv2uoRJ7NagNEg5eO
eTQkQ9C3FSUb/cke1Hhb4SPddXZtgFAVCztdg/NcTlDVippQRgI2HSyV0VDLelXqai4YwEL9GYMN
RqWEYdjFixpVD/pQ9d+jFtAscjunTv22UatHg5jxZ8/M5a1hzd3TrCY4X8MWdqgpp4pfEg3pZSqj
CQfwZFnfLTmQOxuOpMQFOhoe/HhTjNxvtJrbrs6gT7kLTi8oOst+att4EpjF4/IpS3EcrkFreQ96
5lB8nQdh+IabVAKz2/L35GlO8xlBkMmZuNS+l3mX51uvzeJrGkvR4n4rsVdnnG1WnozN+8R08EDV
UzqQGqd1oKWiok/8RDdBkg6Q/Hy3TCyM98kUJWuDcJaTmOUDl6tWTwYDJDOstcmq/OBMgpRebGp8
SWZCeyro1LiJcJF1E9GxcdIZPqmoOT0vPJVXwijaq5LEsMI38FWtmAaaHyWswa+KkZp7UaLR9tUY
HSd2+b7de8No3M9Z0f8cqAKj3UqiPqLgmQGxbjPNTYiVI4yeLyTvHptB9bIAx3v7LUoNPPr6AIFi
Ax4p/DGAYL4fptyeCNNSa5M8vFwPA353LFYxAlNzZSTmVO8RQMv7tojFRT7UoYBT0IwIOYW0blJ1
Njh9E07BgbdoxqvYHKq7pK0GXmjH0N10jdCf42a2fqohhx9/rqLpqkmbWEE+kMpi1TY9aYxpUiVX
TOBRH8yWMfeMtSl6Gqi7zQFDr6cT0svsDBz6+L0Pi/i7M2mD7qs9AhOYG6rXr4xs9m6mdvCMVVu6
xXDK6ci4w78+Jv40RBTJB5s47TVfHnmLw9RlQWriJxBqLX9YVXoq5+SrOlswqasMCQ8HGmJv9wAO
KnVFbmC9EihNh1WoNVRC836sGpRESRlfVbGpboRWO8Wu1Oc+OsG7DOKKvpVyDY3JTtdJOjc3bdLF
N57be98HHuZdJNozYXlfOTqm6cruWGwCyeSO/LXozvDLztM6ZQA/Vl2Py4o5i2C7PMJAYkf6ZAai
EODR3KzTk3WXJcldSkrBY0bm5j1/feP4lKV4T3M2hSdz1ONPTBQ+Fp/aTvmrNEO98zWpiC8CDeSX
jkj1lpvKR9vXplGpVp6iEHAUFuxF/Li18GIbMBdvXBrEW7BT+lleZyZje1RwkRadVMhAGLwm8msL
6xx4HZrpjAlJCKa35FHLOMMS3RQVrkjgYvtZtL3jjySEklqJYqn0M2+IsLdDut/LttQe+z5qt0M0
9K5vaxWuhDLCSMhgNmLfMSoH83I3VNXKLuXowCUo5YXs+MR9ovfKR1HX7WXFBrEL6BONvW/HVJ4D
XckEUpUqQvip1732oGDFOHfpOP5Jkf5b2vrL6rm4lc3zszx/qv5j+Vd/lPhBkyiW//n2H9s//jl6
LldP8unNP6wLSRLmdffcTDfPLdCX//yPP8BMy//z//cPf3t++Vvupur5n//4UXaFXP42hmfxWui+
AJGPqua3XfJUUJX442/c//znP5Z/7c/YX0v7nVoZ6bo0/JCnoA38l0BesczfKfdQmECHCoGQJe3f
CnnrdyxciCM49C5xtOpyvvhTIK//riEsX+pUHB5JGgLH+6/7v/pjH8uj+29BVWDm3uwvUVwhHIEH
QzAUMzoV6eWk82q/W0sNjkUxkJYRhX227xSSYoOJ9PoUv30GcWHS8bgGpA6NeTAk9fBIj9/stgPF
O+JoMI4G5YjZfyWBSKhBVapiZOqMoq2F+tHcQL3LNkkqpVhLax5IXtdrc43UzsW4ntnKEMApsZ/i
CQSIL5s4umxapUw2dCdAF0TUHrog1Kmi+gax1dqqm2ZlDyS8/eW5rbjvK7Z+fhpW0trNTmiO6Oux
u67hbIXq1pxapdo2KQmkpKvF4ciuTLNPhrZHH8/Dbx4ZajHB5qlrX9flaFzbUdaLnZjK9GemTPVN
xoLBNinqyUft4/oh0qVDFv2IiPnCYSPM6c6gbpXG9fQs9FLVVwUElB9dqccPspvdG8vIxbQSJZah
MzPUFCNI5oIDTNla5hfgL30WmDiQ8FYPivip6aEt7tVI2u49kBINgIdCrtLa1Xrjri8EHuWIEyc8
k9nqCHgTdAkCSVWv87tJIZXZJd8suVJFFGVMIFCMfSJnOt5i3I8GHIFOqc+zNhaCZ53NzbYrmoRd
XRzVJ6bu1j/pexKzrpL5Xm8atqrkPDOP4qQPG33B5s7lhegWeouWtrQJOSOTLtlVOU3WRINy59tz
Vw8QU8mbIL3Yyi6Lqm95nbotqlUtijQO5riQP2Nv1EmAzSBB7MFJNw+TqrhPhT6YP+24aOFuOvZ0
b6ZK9DVX4Sn4iph7bKhmOkh/JMeUCVh4nQN+YWjbKqiQGJ2bTm0+s7UvxGWGf19DaqewuPu9GNMv
sjVac4Uoz8JnKgwAHnrHs/UJJs3ONRJqCj+hsmds2px58sZxqgZag2KrezqQC/RmBMmzsmO7EggP
6yi+IwcPgz1y8QlxDcVwSw96q6semkJltxlxkPiul+A38W6zS1+FydQ8YNvVQNw1ZH41wnavS/RZ
ysbo51xcayz4MIa8clD2Zm4OvxoZeslJTih9/MQEJl0+gtBwTuE1sbKICTPYino2+dJUPOxwUwih
gB1o+yoLxDwWNub2HIKNtgjA/N4pQhnUbZ1XYNejKN3OUZk84OmLn2tYJrCKbadC+06CR+k3hjEI
3pVR7kYrKq7l3JjjxsAJx2jKGO+rxDFR21Uleuh1xcncWOHBRxWj9J75SyG7uWKUyCXrIkXpRfJc
XDw5GiHR/mAazW02GKbix0ZD0KKp5O7MvtYz6/MuZgFb6wCEOClEaiz8vtS7k4HTRIXt3o42ml6p
yW5UCrEdU4t9R5yr/fVc1uFDFUeNEjS5dC+ESqDiiplP3qHTZBNHNkR2F0GizPxeH52vkVC9G46+
+pVKSvF5yoIe5BFHhRU/J+5WNP/LetWAVbGDmmNjx0db29+YIZOvnmzHp9CaXHfvQixDU217tWDL
miAiDrOwuIRD0ce0SnW+zahIh6spp5PrCzbTbFamjJOI2tANANVieQSMi8HFiqBn3bggHJxdNNsZ
DYhJaceTPOzGHpx1FzLq0ejl6ybpIUm8rF5/a4U+T340ZVv+km+X45cl5a+1+n/dOs6q9sk6/pRn
pNf//G3fLv/TvlnK+Tf/tZQ7v1OXoiyEfhDs+Usp5g+vm2Jrvy8WbyzmeDYX59pfS7nCDkCFcIkn
YGk2O6zb/17LoW/9jmSYTEb2BagdKT//ncX8heD2V+1KoflA44FC/UEJuwGCAno8y3fZaF0iMKn9
wgShOc7J+RSpzhWMhu4cr15x6xj5+JBkTA8lh8SNqDQ7mEISEWB7e1sivZJ1r4bafdb09ZE+wvIM
XlXW/vp1S4Xr1Q4jVlK1b10TWo0Ri1PdnCrCyRoAgSj3z/Uio8rWwCasQR749LLyW3b9X3ol1jY6
eYowDEOrD7ifaEWOu74JdfLaDHpiW6d0x3WOqfjm1dv/c5P02sJ3UIj865fypl7/UrXsbOZJuDpd
CBLUaFD15Er1X+ydx5LcSLZt/+WNH9qgxRQIgUidzCSZrAksqRzu0Fp8/V2Rr283Gc3IsK7xm5XR
ikRAOY6fs/fakOy9LP2m53Z67dK42o4rxXzoJBA5QT1UFzR3Z49+Ms6x/C4JRqhPsd6Yzo6VeKJR
Ipyt3/BdadO+iLuqzqN0QphWG9N47TaJvDDC+n1c8K8zP7WLVKUlV9QKWbwCP8aY5Y7yUUA+OmhO
50TOFOgfpCWXgP6jd2lE8XuL+d/HPGlijwHVkmaYKq6zodhN9K1C9qn5bZXo3y/c0HOndTJrQWOj
Ffo6ZfFoiPR6rZt0Sweoei4AY8dqTVKcMdkYBWLRI68uypgao9/5Yr3L8uktomkT2Aygg6z7SsPQ
3lUSXZWhGcmFm36iCf73RTiW57+8HDD1q7JzJxWbmZqjsmMmBHC82+XAOWL0CuXVRKr3lQiCIvIS
N33GS6UIOm6CbTXogpeXnTnEfG9vZXN6pU+GSRNvmK8tIo4PehfAMmw8vE4wvi44Ws7dt+Of//KT
i26Sfe47ZbwmcxGpwAHhOatxX9be0/v37S3I4A8L2n8kDqWZyCn0qhhvSk5WLE2VtAQ/6OT1fA3N
lNKtldUeolRFMt7SHoa2Ka7GwhhDfR6MR5++5zZtU+e+yvgqa+mYfcaGZMeiTofYUwswILIromQV
Db3GXNvOc0VSYoorxmCKu83yJWpsc94WSWLuxn4tr6FBNYe5pgSsHU657Yz52hZ2Q+O3qjeD4FOB
zPTWFDTKJ9FaF7QX5672ydquFmdV6NIqPB2rHlW1JJXPXdtQrxdv9/7lPrfy6CcrdNNi1QuWmcvt
qW5Hmoe+GVmro74c7sBDf56S9gvByCXOCq8J/cJaLtzoN3nXn270yYpba8lAnKJdxRnznTl0HWW7
2JpJzNDhOP0oRt8r2bXknktO55IRp1UbAWp2UrvDxp0dPV57AyjchQtxPOE//ZyTJRg8aV2tFar5
khjfm2nNxhwIqCziZXE8KGP2VekLqEPkyrF5qCZ6rjg6c8YG8WgXlyK+TqRi/7sokArw+xs2lg6v
u44UE9gmBigTU3dG9FbUiuRjYyFekGXRbBe9p3yeGn+7AonAz7MOF74Gv/cG/n38k5UZFYVNM1LL
Y38avchgY7YRVd5cl8whKFGJjn7/ev/52Qb98ft5JovPm0V6cTwyfdl3i+vysSd4QTea5/ePcPyX
/vOG0lD5/QgtEsmVvL8szvpBbRLkFBuVaQF30BgOIDPRqQJI/fz+wawzjzPmlt8Pxy5zKCHOlDGa
4eU7ulVaho3nLVeQvbRgB8ay7MKsc3MvHNo8v86FzhyrH5KZTrod5H3ks5nfZm7dutCQs1sGV1wd
2ZOtkI9+dovjzM3YVS36N0CbyWtTJMYA0NJSX7KlG76k+shoB/zZziFKoo1YAxljMSyFQjX1XtnQ
DEyDbO8m0nvQfWzQURUkpFDDcRgZBM7mbTeMy52V5OawXaEXHfKl86k/pKGt27xIPKxiZQZx1qVE
27vwRwzCSqzhQTNrGiGY47x7gZdmCa0pVdcyGOhQMFYonbDsTO3zYrcZrRutmLd94FXFzdLM4otD
XXEtBzX7d2NQoipzZ9uKECgKBirsEINwUJNyoyD1Gneb1qXYWXMl+r2ZVu4zmbIVTe2yWn9qidJo
5Utkf4nmO3EDb/Ox8dnoEhmt2TetcoPnBTsM9gk7kTUHXUqQ2WNh2qB7hvaFzdhE3mnK6YUdJMQW
K5nVOjcL4a6W1vOH7OnjAZ1zrq9aHpazNOimuI03RoY5qFdFT+TZkkV2n7ERPzQl2GpHmDRt+tbh
zhNmUfvAKOt0YattTxLBZwfZpDQDKHds7Jw98wzjxQXyy2ikzvwMhYGb3bvKC7QrgG3dD5gL+U/S
I4LrtvHqgTFCV24pEirmlM4IWFW2fRPRbk7GKHGGAiVeO/vPCPC5ywZO0w9lUTLIcwA8VqAvC/dF
W2WV0TuwsyP4NYDlwrC7eJkKWdLAWKUN04xBQI3cXWhFHMyp9aIWJEGWn7UfVanUq5G57rcCOCpz
PVEtRHD3uvuNLNhV27FzmXvCvcxZPLrSKpvIqLUqpRHhU3CamVl9IECh+CTMqhSMqsxMj7NmaOrI
Iuxvl7qp4RxKNQaHTEO5vpNTy/PYZs2L9Gr9iY58wMhLG7M2ZHYCSsj1Jy7MnOrDo92XlAzloAMm
9mVnPg22ZoqN7FHN0N4v881UOy7zjBQMaBsE105bDRv6AcnWoKnVh1gl2ZsrNk9hItT6JUCH10Rp
sLplZCZz/9TUDjwDx140oleGuo8wWaR7e56GhrjtoH8UBo81YZA+z3rei59Oeuz828507OgxB962
VSac0BvWJtYCo9jNXVOr+6k33Cek38NLq2t1v9VcgCYRT47YOLPFx9rVLfXYpSnjnK5wg68Vr1oT
ennrPSVDXf5kfOZ+88Vo9Jt0GZ0fDOfgGhuoMelVNcP4UWkdAzV618HXfuwYPjidVf6ohK0+yqrL
AVbTDByIsQMDGBJ8id+2MYbytSFt7m4ACfN5mYeBwW47PLutrLuwA1d7wOiS1NvE0RIjSgBZ+p2/
FTOk/xB3ofw5C6cm9sJ3QtBP9ZXIl/m5Nwq6X7MqMBvzNIHaLeBWo2os1C6bcLdhNvCtL2M3zOkW
7NjVVOjpoYGCTQtUGU0d+2CcjtG5ao57O/fMKBmM9WsWtHUfLxgf1q0plHaTdOuER3cVxYekyWcW
zb7+gvVzKa70OtFvmUiuh2ZIey9krFJ9sjvFjR+Cxb8xmhVqZtY2UG616RhQmcg7o+Ht5UY2sdNM
DIwmhxD6iOGYovHmrZulkDnrBIH18bjYPePzOQh+OJUuk22RT/q3QtBVC9lPOtmhDObha0PFioK2
Zu0Ma+wGReTSkrpdgqqH0+geB25ZX6uwLb10nzC86cNJq+0vetAXr2M+sdjmHWINxvWNrDECZzzP
3TgmCUs4S2Ykm6BltpSmzg3JzryG738Bz3zQ/ZPCoUfz5M0oBtgaKHPXiKzkEcjGDWoA/UKNxtzk
T1/0U9V6vQTQmdmasheYzdCSXbXpwNFe0CKdqXxOdWR+MqVr4bll3DROGzGbea7aIrjucnCbE2nY
F67Tn1si5Nf9XieU4+SXqHnKGN/mutV7fbpjknkrAFrfFJpDCQwDMUKwyo0fk0uOlhMq/7/qulNV
XjkXMzLNsoqLRG8+oSfghFxNsVxrub2+SAtfamggu6YSYEJMGEyeVPCoMyDlUdJo2U2ft6hNkkRm
P5lzVJ8qJiw+UuOx1YChjhmdp7cqQ1v4Rq5lPo/XltNU+6Uupoe6mMcXxs9JFk60yA+mSYdhk3h2
moTkBPb1Xs86Plie1gSsq6BlH7E41jS67ZaQ0LnvxkeG0NmncinoFdllU/139MB/Xxnr9xvSTNZA
476l8O+XbueUljjkBFaE1WolF/pg5x7ck03WPBRdAYm1imnrtozPFisWalni99+8N6/dHyrdI4jr
1125XM0qWD2zjOcCLqpRZky/giPKwhELE6aqe8qdfNqtJiRy+jl2hF3LvRpaam6gE+kuM5Dh+85g
hMquCFGgetvZq5Kf6tEz9prZFwR1oPJXDjNz1h6qwylbrxrb7+70VtkXXu8zL+Cp3K2dpdc2fqco
3MwI9HKxL0pehVST32dr8S4c5cw6derpEt4qSTaqs1iOln0jGOfR5qf6nlxqzPdvyNlN3Mn9xtHk
ark15zHan3TXTikkf4mmMVwqMvA8Pj/RjLrtoSwDdO/YzA+TvypCXM3kx4WfcHx6//BMnCa3erXW
ByMdlFgb+upQJ8uyN4MyfYD8LB8b0TO5o+H4sTTKga235dyqpnAe1yZrogXcZFwnebF//7ec24id
7KzLVsjEmfss1qiaQz/HG1LoR9QZwrEIEpDaesHyT5zf2en2mdvrn+yf6dZ4xArzjRh8ixXOFX6E
gxjWU5tUH94/n3O391R8PzPpSmS/5rEaJnXDOLYLHQW1SJn2uJMrurdOwHebVdAdGvahe8SZ841R
j+b2/V9w5hvinZwk0Ie2yPxGxs6i9Hs12sntPNXqRWu0leW76DbEbwhufYkAexXL7v3DmmfupHfy
jV+8JQe4b8s4Uar5TqwAedgSKZWRelN9M1iF64RAohN8pU0xfewR6r729CsaHvJl1PdunVlkbQQd
hjZvnfHSGJNk5GwD/STTY2w+0fpj8orwGSAXUR3iWcsLQWcvzatgS1Cl+0Xr+bDkkwdYvLGthArN
LscLa8O563o871/am6Vdq4rqFdsSUll2lemxU1zn/XaYp85BocNzTMJATQxyqSfl97RTlbjwjTjz
4B51JL8ee21hx7rWKuKgdIsvrpiXLZNJ0l1qVf93lqd/fepOUcFDWVLiNByDXoS1g+yVPeaZp9Ed
pzWaGW63wQWSHjS7/jkMJHe4syqfLjw7x2fkDwvSaRgXnRAfRXev7aVMy6uuRg2hV/76ZfEc67am
INo6FhqDCBFSS11ripleEKG61NEj8PNJF6xUPe0hsbFwi92VS5LgaIeVEUtnKnY4mURsFdKoIxCM
9ddM94sXG9bwPkB02EeaWTBQMnnAWJHR5ty6uSHvGlT7/d9b57yTQiLoJ4ZZxBvESTXDAs7Weld3
/XpjQZWNlMzUC2J6caFaPXc5Tz4xrjFZdeXXMs7M9Ydl9Y/HrHN2h+ou10Zj3/lT/pctyDt6//ad
W/O8kxpDd9WiKp8JVTmkN3hyhke9KtD8HCUOnilRN3ZpsINC8pqsnvaC+kPHXtbPFxw7596Ok29I
ZiR5vc4QvOyOZ0SRnb1Fj7rszCKXF+YxZw5x6k9tmbj481imMZO44ZBIE088AqPr3C3WC+/4mfXT
PVk/V5+giXrQRNxbiHSRFhOzBFTopkaMfpgbMicaw9a+vX/Lzp3P6WKGuIzGiI9/vJUd3DfdPQT0
m+ER6d72/UOcqdjckzUr9WDgI1XI4oJ23oOxQv32SwstFxk3+6Qnrub947xh4f+weLjHc/xlYQ76
xpm1loXLSNwSiNxCg1AlAASRntyWmqXdDn6XXXX6cG+wg3jw3KLYekZVfxpK04CzU+R8Q4wfJYVw
WFbke/m9/owEu4xRQ2oYOHKACfAfs8+rlO5u7XNx7EGU0aSRPLsMIttpbb9Pq6N6qi6c7QgmirbS
mN0TafFNsbjRQCCHSxHIF48VuUC6lx6Nv9SXs5sWjwBzhm2StVQ7pFVcZ0PHLm/pJclltItBnO08
tvgXHrRzr+upN7nPEeP5ukkN4Nd0UwjkUyFJP27k5hXe9pyhAZwIPW61KdmNTa59EV0zRFaR6/H7
9+zcs36yGlYj0PXVMkTcFZ4g0WQtn1aTAC8TShlhGxldD/LMxh/vH+3NsvenJ+RkPfQaYu/7JRNx
3pOv5rlkI1goduO6a9vDRJQa/qzOZG/TmRvbI9tZknIVFSYqx0S6cLXn6mOQakHUFVkbEVap7+xp
Rq1Y2OtfLpOW44TwaHbJzQ2bRYRJ8FkvvEbnLtXJ2hqMhM15chCxN88YN8xSD1mIFqJxnM9EOsnH
Nad/9P6FOvtknKykyzFooqgbEZsFO0bbWrq9nvfLV29cxms5SpzsbtZdp3maPk1ZUSEDU92mkfLS
2Z7ZDJ+SCFUWSKnpPWd71IctEs1WIUlXv3B+x/P4w4NwylhoujYYidQQsTAEzXHTkHG1Tu3WW/kK
B/PsXdfabKIxwxjZOg0BUzhQLxRYx+XoT8c+WXJ1Y5X1WNMP0R0C5athLjd6puRmArNw4fzOLLlv
mt5fVkJ6ego/AEEP3rKYL1Zizrdo3b51/lriFzDtS+28M8IiyzlZcv2lRFHkemmceWg/mmBeHq1p
La6ntu83ZpWYe9/J9d2UI49c1SwfS3Mg7s6V9I7cWjEkYnKCWlZbtqPwrKvFMXE4eG7yN6/18fH6
5UKgMrb6xedznbelekTCz1RhNXMGUo7x6f1n6dztPFnCJABMmAaDjBHsB3vUyGOUkhh6bw+2c+HL
dqaMc06WrW7K9RmYPYfoVHflYYeLVy0LdqZTBEQxSTPKhDFsmchd8iKfO6mTxQb1a7PWfi9jbh/J
QLOZXfHIAgtC23qhknpzGP/pPThZY9AFi9HOA/annpY+0+HGiBu05kPetnW0CM3aLIRmPXFcLDWd
BF8wkxrrCH9FeFwOm9k2iO7yZhto5pxvbCyvET2aftO286U+7JkXyT7ZQw9BQ0qI1CR9WFwbweRk
0aK8ZVe5zNA8WLX79x+ic8c5qfkSt9FMT7B+t8biMEsvlmvAuMiT2UxHaUEG3fvHOXNfT23JAdFA
Vd04kh7jsB7YM6lQSwJt2055cWHtObNyn+LSKmatPWEQVTyOU7Jd+8C+xX29bP/eCRxP7JcX2nBH
5NlFUMYtQXQh+crONjH5QvgLQ/u/d4iTNSNrqt4iNK6MwXExsoMXeQdg7x797nTh83ruLpwsGSLA
SNguOSeRBv59nRHnBathfRjH4tJdOPdAnSwZWipX7IlBEYsm6T8liV6jwM6Mg6tjekcN2h/ev1hn
qhL7ZKHgp7fzkFkqRmb5RErgnVAdjqhKyzdjDb8OVu6F5+rcRTtZLlaXD8uEKjq2S7rWZilXsEyN
wTgivWTePyfPeJOb/fJ09cIsex9ATawUMr5Jm5MrfZaAUsfS3E9Thzj+OBEzmVNsZWYQ/wYx4qot
yFDLPf9iXX7mov4Hrw0PM2xRttFp1dQzjAK/x2DTzvpfc2G7zz5bCxmai2oPIOSIT0zb4bXAAfaX
M3R1FY2DbX3r4etdBZnD6LwqAR9r2ehYkS8MxjHv3/q3n/OHBfwUWF1p0mGPj27XGgg5UKv+tNgD
8gg178w2a7fE8toR8sNjDCUkq85agohR/bALxDCFdu44G+Rby53MuZdTbpdM1L3m8yAM2D4OucZj
kcxb9Jcr0aqTgEWssI9m6XU7dTfNWHRh1WHSGGxc6Uxkb8ZFuJ/d1B/3hbCy3SDaa25jsx97jQgx
Kcy7We82RntpoTjzWbaO794vT0teN8qswR7ESCzMgzJmNiuBQnurt+wYV/OnttZs4Fvin96/4mde
gVNo/5ABLp0TW8QOyoioyokJdSyopnj2LzUf3qgtf7qpJ6vfgOo2tdI1i7F3BBsSBZddLfjsAWcT
30iqVCQsrROC12bdVmUivgwu0yo1k1psmutyhSUWP77fiv064dIouiC5TcQgd0W+IJQUwUNl5/lj
1lffWieQu/evzJnlzjpZUX1BiPZKwHYM7Mp7DFzyK32WiMgMVlRdrWdfWLnPvZkny2om9CITkL72
abA8BMQs7bOgG0JgFUnIVcIvg1bi/VMiGubPG4WjL+DX5wtpbpr5c6riaQ2ArYFY9a9lU+Chzim7
182sD0cTXe4GEZjm4taQ1TgwCWM0vMVZLjc0DJB4+Wgw2khSW0HlmGtqKPDOZdgS9XHFUHCMTEfb
jS3B1/AqeJFwcufTX9wui8QLaFv7PvO7gynZCYbY1Obv6ZiQ/ZxSpz04jTbe0yK2nnLLmB+GxnW+
p02ZGptOH/Mu6jvp3k7oOmSIIWZIQU6byX0RgDrYjFowfSAG2h03onarYaeJb8gOygrzS2LCiCCH
F81KxlDPxD1GBlmtNsHaNwR6WjR+vUXHkiAZa85b7NxYYRffy+NhnZlWap4GTxjGSuZtkw4XWuhr
fvHDpXW3mT1H8zZytrov7ajLV7/3Uc5qTRsw4MPetvDT1uRV57X6hFvxQ++m05WzMPftjOAeyzUu
unUhAMRuU1J3x8XVGNV1nnlTTaWuE9Kc2mOYkEZcbzk/+R0rvQFuRiRO5JJWS+rPUrY7t6nSV9Nr
O+atiUKb6ZAQmm6t0jZeHPIZrvKU9M409QE465iXCckBMQfbYppaI/LrpIktMgw2choqL/IpVtKH
gqWfNLJkUIRzWuX8o9LrfvyAVLb5oDw1oj3xA0JhEY0F3xqwGRb28SCPBdzQalMaboIXqQYviI1I
tNNdH2j597JunZd8oe8QasAqEgLkbfXJV1KX8PTT7PMkU4gS8+TPyWZYJ/9jj0FLReMq6q8KDk2N
qTonubQlt+BgzMoawIj0tOCF08Cezz3MzPlqEv+AC7Gk/+5o08tiGJXAMzj6H2szkT81pIRyj/Gv
yDZe0SXx3IPhjToc0iq0F3RNoT1Z6his7rAEueDz7X2eLaRaW22JJnCAWLljD+oQ61gWNsQtMKGh
ZY2Wua2VsO3IST15O7lyNdibT/oj9uqV4AsXW500g/SjsIiOv/WNEj+MXs+6dRghPBhhRsx0ua1w
GwaHptPKrwQuu000D33w1+QFu8RHMgHavlwe/GBZMF7mgbcfsaxb4BfsKVJudwyoNfLuZsrrJdvR
x2y+LKMUr52+yp025urYt0xVBM9LD65G5tNV1PgePx1wAVInaZhjZNHbesTyWPsxBT2jZB9IR74d
WtKwQz7V9tdApcNHLenw4PJWeFfKNOY5ykoYrmDddHXvVs7wAjljvGbERLir6YNYiRjPBk9CdhoA
25r5F6PMoFUfmC1U+1JpzrfRXeoNz4JWQOwoVrq7WSM/DmXifa8GJ6NMU8XMJQm6TmxlX4I77BpE
Jrs+qFfBJzqpb8U0y2xnaXn3KJxSJ2uDTpcTQa5NWK78dmC0g7dFhFW6OoiThil71nBL4qrrzOIj
GniNTOAs9b/6RkVvgUyaZsWbchS8YaZ17lf/6NqostHNN8rrkz3i0xa8XJA46w6Ch3OXwyoZCbSV
qcQduxosNfUImtfKO+SZxFZr28XSyJjILWwi22r1+52tJ/UzHin0/aPu3WTWlPm7NCj67+NoOEG4
Gt66W2SgoxAyJvQzNiDRcLXN3A9NxdMADILJiNVPt6PdwfDg38N3PycibpNOmVfDsIJ259SR4dZp
m38PgnEaNsVkDLuOWvBLYLc6S1cGuDTsm3H0D5aN4DAsOocz4PEdrwEvCx/2xurc6wANCAFr++lQ
EF4NMySQziNvPbQJKw3gpBQ8yQusBn+KqrUc2r1gbvPVccZbv2g+Edgg240Bvux6hv/6o+Dv8ySg
jgM7UMp7u/Csb0kqNHLdVV3jfXZN5yDwU3i7I4BZbIMVTBTDUcd7rOeOgPZKp88NodKzQ7eheiJf
fhgT6tqeSVFXZgvRP0oway0M8oPpx+kvyTKZedwXyX0jLSg31mg8y4rxPdHoaRU2Zu3yKCr806FO
uy9BzFjaNzlCLR70ekoeZj137NCGMvjFq4Kh2pLSyHMLZfC+S8z+FoLjRwTAxzF5oMpnLVuPCVhu
2n2H+VAtUYdSkrD5ISv+yoOcH1fJbDEildjtFT3lgjReHtnNUleArsGV69rG7LPhAxLP6UOqgvkv
UdnAo+DzahBzM6fto7yR08JuIw+WkE+6jrIJ3lxccgnCMcjLr7hHx+eVgv6uJmkaC7Eu1josy6mR
GzA62hi5PDixXnUwVqqsmkSke3NKIrMcpLWvcSF+S3l3v1AYgEQumN3W6Fa75GhBFu0KgKLJykgP
kqBnwO4lgN1L2rtIJIYbhCJOiDLSwhRuaiEK0Bs5tmBqZsfsPvzfYOTBoGrw92Opis/oiPhpqVbW
n98viIwz9ZB5Um/rqIRdjT7jfjSmZ0G+UbSMKW4bfMKRKfRxY46O3GqCe2GyihzyZtKvp2bCfGxn
5cbqcm2X6ePr+z/nTPV/yjSfV7Mu6nFy9/ByWCbF6O7atezuApkSqlHAtU50OewEH9ULRzxT5Jon
pTnLfJ+5ZoaTQ1PZJxMj08YqZr6RvGAHJvbzhc7cmW3GKfDQqEAWmObk7Z3eLrdpbua31EIjsFGZ
Pb5/8c4d4qSOXvOkztra8/frutAfCtz7fF7QOCfrJXnVuSOcFs+qMCyN8dbe9bWPvbKsBwXdCBXT
ol9ofZy7HScNCVAFOVM9dmOebMztBGziGnioscO2Wu2Nwb8Up3Fmz/Fmm/1lm5m0lt2R/KHtRZa+
sMM+aMaE2LxIvzeyWg6Z23sXrGRvbcA/bP5OYZBum7c6pow0hhhoRk2ViwcvaMd7ZmFuuPadG1vu
gDy5U+UtJjkrqlphbE2YrRuLxe5TkAc/C1j/m0oe4UPJbHxSxWRhQrKmjUklv/UFQk270paNGCB+
IIp3t2Yu3Qern+ud9JgGu3TOUdSU3mHSVBv1i11sNeaku8ZYsC8EZn4vVkPuLa/ObhPPtaIOXvfN
qNXzNvWAKRd5xgA7B/vBkr9uy0kV2wyrwsYbUIWyc+rRO3XLhb7UuVnZ22zkl/vTiFwh8cm1feOW
3cGgLtqybU43uCy7jZ3YCuLHghM4y7SrTvb6h9QwKCB8oFfvv0znFsZTrmxmisZskyLZj1MHzckn
Bv6eOabVhmTMt3vPcBsTDjzZyaihuu51NMcC2Y477P2qHql4l8zYkNHr3AWKDvqln3XmBTlNdmPs
lA1ewWRktoW+JeXBiYoxm3b/z6+89t5Da7nfZr+xoLjbThzAEduaUrchQfnBg2UE8x1SMh6BxA6e
cm3Nvrx/wc58SN6u4y93zEpF19valMJ/a4x9KbX6ERWcuXn/Xz9z2tbJulD442C0lZns9XYebxYE
0RGV7rQzfWBwAu/HBdbnuQ/QyWxCJewaSD8J9sqneDek8c2e8u4+oJY/FCKxkfew8xqzIfib34Xj
D/nlsrGVmMv0eED2Z/VjhtHsJ51+9+Dl8tv7l+6M0ZQIyN8PMelkettEeOy9kblgaVn6pirSbOdK
o/sKihAtfz/mPB9dG0v8LJs+r+avbwf//5SL/wMI+pf7cKRh/ZNJdfdaQLl6GlpZ8l+/4i3e/sr/
8i2sfwS+Dv+c3EQQU8HRHvBPvoXj/0P3DHYzFs0v4qaOuqiyao+BzS50iyP0wue+gaVyfkFVGf8A
xsv/f8RiOMS6/1ekKnajv/XJIFVBuiXWMTAMsLuBeRonJ0yzdZXh+pjdpOGHtbl6ePVNhco2z10/
3flGXrPB1RNaTIg1PxdwT68dkQDGg8yokthWhvhE062k8SS7cg3hXmZmZLDH3OE9O/6n6TblVpE2
uFNjWqCDn6gqSWI3ZFQ4k/pLaSuilYKehrX3vY45t+0V+rxJJqe4XjzffLXnAS2qQ2Y9ocSrlw5h
ZraVt6EINwluWt7GQQpPVFjKob7HVaRX0VKzW9iqam735XA0FlWyEypUJv2wDS/GyFxfKzxCXPzW
/uqPI146OLgwMgbXzQDjEvynhSNs1QbXNmkwj+xtCNvphbOAsve7PAgJxQymkGQMtkE0l71vJITC
xtOmad3pbV/MkZHOwaMt5uSnPQziY+JM3cfWqjgdJGTW53YQ6QdzNmcsYP1QbAfLLDDSv3FutCPy
RpXMvWjZgOBCW1WkCH1we/iHWnjzK71z9RlWkPuXlGU9RKNKZzITA7cGrWkoOWzqwByrDdxfKzKO
QJ5gncwHipTkw3TE9VRiyI8ypix/Lt54PjoEwWc6G1B+LNPy75o39o/V+8GLPAKBclBj7SYQY7Gv
ax0NSHmEBwn2RMzIjkihdswlSaBBqRmbBLPhvKXd4za3eLugEck3MlEXCChFuFHbJ/+NXURLtHxN
3ohGpjqqV0R+JB0JPBU/1Rv/qHljITVvXCT1xkiiawQvyQNGhiHjjaO0HJFKwJyOc9QRjALWG5hL
apwYeeHqgsXkW7X8oR8BTfkbq2lZZFFHK7E9PTS2I8/JfWM7JXlZuWH3xnxaLRv+k/7GgiLHEC5U
0sIb2pRvvKi1Xx3vOsXb6IczpsP0tTQGTV5BxZt/Fr49a4da8/DgKYQkxaPI65rOsZsHjwQDw6si
0xf+mq21L3OONu7KsHNdHdykTZ76keAjyqFZn82PkNuc5itsBlddLwAgn4waaOHn0nYs2rqSzWZE
/G89x02rJU+YU0UfEdhhIc/DtVeFModQ9UFzcWLB7dRKv4HDDK4mTh1T3I0JQ/vQsw2BfxIIfbov
DWWpm8mcplujMr1hM+k6MLlO9OzusemjIwhqsfYPCR5KF3yDifNB6R1tYBQPMxwlt0rtLJKdUmRU
NIq5f7koY7gahQP+StfoEYZZUdqkxBqOEBEOtPGmq4DDRPXkOE2koTMqEaubhCitLqAxpGHO+Ig8
eXhSAVDl7dFX1h+mNu+eu3qGJtAXffC9nFzb2qgg015x7WX3gdRVH8KqnTUuprJebbq6f001Bk+y
osV057EJpk+RpPMzjEZZRHqDP5KekrdqYQ0xX9uQD4EGszab+ksLM6/BSdW5X9Aj015sHGd5ZceX
vECcFj9QmlY/6XcMVlgrZ7VpP9aL3FY9e0TqXewrYRd46Q3cjba99q0k++7oVsnVY0h0D7uFnt0s
3AJOMTRfE0ICXFb8W6v/1SkZGUSW8PwFrElOQorwreGxCVxkoYEy0A0zxGjgFcv/Ye88tiQ3smz7
Lz0ucEEbMAXgcO2h5QQrIgW0NOiv7+1V9ZrMJIu5Xo97wAkzMzwAB8zs3nvOPiAvvbrvdMdX6qZ5
bAj0whhpGse8n7Q1GEeRr9cmhGVt5ZoW9MqIs7oq84Xcu6tbDJuWULyLpddN94nOhAbTEie6uXFj
R/RE24qo3LRmLg5TPhANmiT1qGxY3PyUJZBx9tp175Qw/F3H7FrFX9RZSTeLNZ0xNENyyyRdmhkn
FfY2h9aXP8xR887YZHwf6momQ3flLOgV7ZJ+RqM74MjPLHf26glF6WZ2yrH03Uo3Gm/J2qXdgi+m
Lwg9rn3RZV1/g3u9fq0WRb1BEgwNTWadTYOu0E2e/FlCr4UwhmsORLOUnkurHiCf1iBfKFKpfbcm
i9HLUPIkBhFf112PP/k9LaJlg5T/UIjK8d1rzDCLZ7mEE+T40ZNI/R7NPl1Sb5C2+aDzA8edOmPS
QWFfD5/pYOvYs0vF/UynnjYQuZQ6UMiUmt7DWs+7udol+tslbZ29Pkaa6Y0IgZ/HXlioSHGMxwE9
AHGOyiTGYt2Vw4OucCj0osyMhy3GjfLVjri+PX58F+/B0idbnK8pbX9lAp0AFTqDKw447lHBOvIy
YlbsvZKYYg2KIqPgOzMbVMiAS3MfV/iJcJtqCW2z0bbY4+qyWRAP0WD+V8nzf0dIjpA0WP4zKe32
o/uIh4/lxyMk/+T/HSHN33TreuAzdTZKm//+5whp678RmvzPGA/+5JpP/D9HSBCMv3Gsg7XP7v+v
P/wdkaaL3wDgG8SAcIwkMgM5+E9807/jnf7YLiKtAdCa7gJvM685RlQaPxYgHL4cfYLxuTHi4qEC
1+DZvHLMV2Pxi/Lwrz+JGBhSGiiajGtx+odqyhxzWwNWCdsckealGVTrFp6MSe+AgeAfvgMOOEtc
V3/klf3VRxH9p+s2d5Ay+6eKVDfNodd7Lgp1+22CSZPtyLpvu19Fuf9Y8f7r5hkGinGqBhuU7U89
NxfSk6xzN9vksy4LGvq8nJWeaEekhHi+MoTzf39hP7bE/v2BJClQklxT/n62FoxM7VIT0wx9pK64
cWvnHQhId1ZgcYd54iqelUj5qz6P808X0u/tMT6WvEyiq12HRBiHwKefrjMqZau4kkg2OETiVgFJ
961qlghJEEpTg4ntA7Dr6bJcG15GL5sd5UhxmDHKXiIxWIHVwSqwmrx8cbVUhhmT1sMoVPt2JdnA
N0tgIskydHuX48hOi23xkDFo9GoNMrckRSTy15JmCcMBmgnNWDgHe67ztwI96EboiVuA9Kpq6Xd5
0wfqSGvIW4pZe42AlzEWzsUbDL9ym0ArMT1JrvqNMzIYiNTIfDf56lJ8dxjsyi7HotQP/XJig+w/
RF18TfIx8ykRL6MUwFt0d/Sxybqoe40+434IENXIgvyW0dKRbQxEkIbKGT+p8qKZiXOxRDtttBKK
mm0PbXqdm8/PFUdREkG79CafHN0rGjvdm4zjd5Zafqh1q++i9rret6OMn1W71j46xDAPDdULPIc5
7wdYp8sXsMg1Z8TJKcLVmoatQm45HqtyHAOSBxgZuikoBL/gWHJjZWDMmTbNBX0FF6g+gJZTUlh1
RjtRzQP2te4VCUN+zyl2ehRJo+2dJbMCndQIyRFc/7RXA2lYqlaerOLUCNYoVU6zHjtg+VTCDSZn
+BLbi+IBFtYeFaO5qlLqyEr9pS+zk12j8BrLItp3TIc2+oppLepceUhQL91kRRff9kUbER0CA8nT
+J+7oVQVRkxlUQRdvVhhjs7bRm0zR34Kcv8ASbd/WEqrteGgVpPmAfIVhz6zkreYolnzVofadx0L
G8F+Dqx1VY2DK4zqQ48lwNi6z/QvbNSc2vJSDrspQgPsJVhCvELvnJ2WpgR1ME5bNtR/WmCW9bhV
6/QmlWKlzbUOX6/Aw0M5u0jCVHtCbGgYnXbfq0C/B1WVxyyKbVSI3NyV5JwwlWub+Cr4jtGrWk5c
jZ4xnC369rW1R5Jwx8xg+A4odXCBxAfGgBqsGGGpjGW6BsYyTpBmNOu5n8b6lqEfiom4yv2obqIX
hyBsKvYMdo1Zqgda5vmzxRjJ8dq2eF8UZHttLRq6wc63Xqs42lepeNVqWwssu18eU/IC7qvRskHT
mu5TRAMAyrPtbDnuxQdiEKozKhdnBrKnqU/Gmqg3g9FEF01LHTzwazU/JJGlBszhoq/kDiQ3s1Vl
/rqI/Oimc34HPFG+UseJHgRN0xYbhV9DflESkwBpfXHLbNdXi1qHUzX2aiA4q/Qj59qrTbnLpdFu
Gau2LVwTey7vRlXPkqCF4KySCV5MRWiM40AMx9o61TaywDl4hmvU9TmhJt7lhnSzp5wEKM2Ll0L9
KjmZinBRp3ghyEcjY6J1gM6c2VK432s854TsLb35vraK3Qcz/RURYlYb+kCJcnM62GkjJMoL51YF
RikyVbO2nFGpwzpIA1OwuuBvdhXspvKDefHwmI61mQcWJzCxsUzdPMMog+xMN7icDok1RfWhwvX9
wtHNHLc0f+aPctQtm3wYSVHV6nL+Mqi0XJhISuMZ/K0rDrlI+u9lI5cHjWQJ4zHLI2YOlPaAwkWp
r8m+I+DDDEpRAgtMMvBBASeC4h4JFHksafQEgKLbqgwNmUWYih/J/kSKoctEvAZ7LAUql77DETVG
sd+5Amx1PR1iGkwtwhtfw3T6bIxphxw9y76bybL6Y5PAKW2JgwUAbc/8xcYRnokbaUsFeeioGnwa
tepRGWzWC+7HXhmVb7AUxlNrKs1tT0vLVwkyh8dl6Ttmygzrl/GBuJyg7lV/ijEFqHzeVps5ePeJ
+ygHeQO9YRdVpdPwWQ6ZC63cNrF9SK9J1ssAILyKSArCI/k8XO/RmmzZgQCKdkfRT0c7UfZlI47F
XDxPU/tq1W26naPli9VqH8bYellvbrVuPGl28+SoyfjEPrRtF3un2nGxtzt6uIy0QY9PQG0iHfp3
HA/7uqq3Kz1kb7TX53zhtQGadC0F1o8i7U51np/ZJbe9231H1LqtDfOGlKCgLJqHui3uKsOtPFc1
t5NtbFP6Z+8Da4NXJtf+gqAdjTjGy0kgv4xV9J2AjUdYVzdC4yFxq7tGB1ko9G5TJ+5LB5PMd6Ol
xvYWlWEs5Z3T8ByN646ED+xN7TZaWlprWfJlVpHZDYsXu9+GBqFFa7lBshbPVKRkylgjS2ZB8ZED
WsJzDEGpOlnW/JbaYmeYln8Fyhs1625OQFRWIjzoP7qR33jVTkm+3IAwOXSJbD3ke5w3m5W/0Yay
m3ACipteTrC4VPsS1zr7vjGcLdPRH0zRbSxceu04P5bxlPs2YKpz60Q7GmA8R3q5A9gRLg3oK1Es
b+CWGsRGxWGa+o2ZOkitNJ7hqFZ0f0L5SctQMbfD3NZBPCvA9mg/+NqEvrN2gEYJCyCZ2/k1QUKe
LvRtjRzay5buVkkoVTVndPzGMLubAXicMZrYUaLZqE8k7iQeVP8ixCdzIOPFDTJyLODGFI+pxdFQ
zauz3SnxNi+qcFjJZV2doyWTj6LOv1aG2t4nZrxZBEA0U9cPGQ2i8SqtxUj04JbOcSEg9yZTsgoH
K85KPoCLz6qNiBZ8eIYaCuI2QmV2XpZo+WY2NQcUyx4I476qBpOh8Fc54UjqNXGni6y50GWB4c5s
gQT27tI0oBtnVxnuYNC4e7e2Xqm5uWVyOboii0K7UPftWqpb4gj6+7EborCuW/DJSrRzV3360JU5
ObdiJUtpmW5JyNotajT4Zqev51yx9q2j1Lt0WvcdrBEEisq7wV6/Q4E4eqWjnambSfmBU9thefdc
MwPnpzpoPZsLKmD5yljG8OkdYaeW+naJJvBtkiS/IX1luC7DbmZ0jLiPv4PMc3bmOzmmz7U23dPW
O7qTRBCk1wkPd7RtJl2/aEI5I12DYWbTTKv75GFe1ItmjHujbO5cYzkMqTyNQOPgptkQCNykmrZt
7ZwZPpKyoqKKaeOjbXa7ep5u6taqwmUg4cCiL7Vo3/N02gmjvW+T6Jnm/D2papc4706iSG5zdxjD
cR022rJe1ZRIUtNl/mKrabAgwDJzZ+/23U5O8Olb86TwuuIEwZQj83OdxJciy7PQcdJLPWqfxlwG
65CiMMtQ8UEt8jTFedfM9j5etNJnXHFDw3hDBkdIh4NsiSJHMlMSV7kqJ1utHvtV/UTDoXpVMQaJ
MqfBFUnCIzslB2kgeuq48NhxiVGZZzqFBaiLhBhFkpfsa3zCekKidloz3nVcpqyFBGERQmQZ96Lt
QYPRLHfMQdv1OX3buSP1omngX/TNIIgP158Uqe0rhHYbtVuFV6rjQqQRVHil07+qDl9ifhXXKgRb
aLnypSmI1oGuYR8Ab6gsivKpqM2HKhkU/EojIu1rPJfULTcB4N+ld1Z31cgxpPGYn6x+XiMIG5zx
y0jwtV+NzXmwJ+WQTsoGMfv1UXFfZVG9z10VCJmtD+uMjA0CI4N1weYEyqANmwnrEnO6F6sfF37k
9IZw61wW7DfCZg6vIVoDtSC1nbmC5+pnmX3VR/Gp98V2kcpx6eqPiKH5ZkYszDK1MW1ubxEXfdjY
NGtaW1vDLKFX3znI3Np4fGCAwubS2Huun0uxqwsJSd+KWR4dNcJJYF8lm62R0sMlGF1HSnGcITef
1cwVnlVKxev1Qh4JjILh3NPoBm157Y5rdbWzs7za1qudqUGlNhln1rgNtBYVq1Ev38p1aIKcOTXj
yuEKmWwqFA1tu+0RUVS0lzNQJVKdn/HnzgcZI5aE2po/Qp27SJhzCBy68mEd8PqvjQJCN4n0U4k+
njqrt4dntRIaXTbOxypk5c+KNmjs62WibUqjdh4gEHACiKn5ru8iT11M+5nYzfqbBuj9pDSp9UyX
2v0uEAFv+8nAqW6XqL4WKO++k+S9u3GuuIR4LJL7xNHtj1wt5l1nGmfYVkk4qU5+QbuffiMlRfSB
4UoiDmxX8en0QyLTOFb7fRyRrAYNc185yYyDWqrLPiXqi5HFrCPzQechvVgr9RMhK9kBREfqm1Pb
BhWMnNvIscfQnkip7PK6f+h7ad0QC1Oeu9x9A7FV+egmzG9RAW0RJ3ZPeWPHth/nPKO129enjlVw
a/b1lZKQ2w8dEdQbFWTXpa8UGn16MYekB7dBw5jlGhQ93lSpaT8voyRpxUwGiqilkWcbnO1RMmse
GHHI6K5x4zLIcTP5RpTyOgFEfEmXRD8yENLuaA4gPXYTIz8jUE8flTjn+Bup6tT6uRXlIU+s+GIS
S4u+uHZeZp7C70IM3WbMJv1zdo3ipOZr42OhaI5EUKX0fCE+DR4qXZnwXE8lDg/e/QOa73iLxkzs
WjPqz1ZEwkORqt8GSfxlDNUPoUniPGbzbNy0rtY+TKuuBIR7cTwrtX1irRGEYOfr2GmEdLKQHOTq
8kXPOtkYalMvjEHX4b6zymtXQ2Rzu0V52lbBfP2mDnRqlSnmBUs4NeHQVHlul5Na6obpfK/QGjr1
xrF4HG6JEVyW4ayabapNQcsoMUOt3QPm70nUcyZj0y45qp5iIseGNENRoKKdFe0sO3j5t3buaC+9
WS6mZzHdoGFs1vF9aS4nlFYsruUk92oSj42nAyPdMr9jbLRYBsVWGvskW0JeEHa9IfRY5yCaGGFF
Lk2oaUV7ahyduI3UkSR0j+qmXtphg3ti2WhAcrcDWCJy3uxpNw4qx5N13HTGAucqMYJ6aqqQ8Y6g
BZOZoHCNPqBP6JyI5HQ8c4hu24nTkoa6GVuWO29rNn4AJJl+5d3ydeXNuOVS50NObtKWkv+BwBco
qvHk7KMFI+PYt5usn+JzJuc301m/2SnWzEUBRDEavbKBNWsckgaFz9jtSUHh4C4m6v157KGzMWua
46UPyAOywnlG0jwC0Tz0edqdm96ZtkOxFsdkMQu0gswPlcUwXiMX7Q0v9DZWLWgHalqFdWEPGwB6
C84e8zHSOQUvlgyHNCOUrNeZwjWzm/gop+1jrzM0sCxlPHelaMIIv9q+ry34nWWks1mus3JhBGwT
WhLOfa0EAl27Z1nrJ2BJHj0mgT7cXDtcNGSahEgNpV8m9p1lmsfOWuyNg6OL34dwgcXVg44HqfVq
t66DxlH3oGjFiXd5ZscUOFZyjTufJ+ZN1zSXOYWVlthqH8bm7B5ad9IWjy5W9iLrEmKubOJpD175
s6mlHdhFn4PU18aNdPJ6Oy+kT5kyhrqqGiXmCvmRLmsVIlzGckVWYphEcbpPiAW8aevhntGrHYgu
fh5V5LpimfJN1y7vBBCZXqOOzKkwqOx44QlsmW0GLq3Ldj2qYU2OnDdWmvG6lFUbRleh00yjAIeG
cRGWszCuLmRAWVkG1BjD0UK55hsyVzgTMaULdd30ao4cfqnxZMZqHpGqGNG7IzHpSKX2oer59w4S
SuKwNuPKLy7ZvDjn1I1usHVTT3T6+Ga4JFu7SwI9qR6N7/gZAXNdAa5PYIIHmmfxXdOr6clRIPLm
q+GGo4pAELWH+qaxMu+bXO0C+LnizBqf+VbryB11TLFhJxiYA4kCTF+qE2UnLPIGrKtPXZtfV/qr
G2k7y4lGeHmTzdNCpZNVn0oUTXcmvXnUDa6VQX6u8k3jaNE+4uI3zEbXTav35gRNl/85ENxz0FVY
92qHts5trKzwl05p/bhU1CenJTqboZK9SctqeKjAwBwpxptN3WE1JNh6Iq2hbc/ZVLl7rNAaXpI1
o7OZwVZFnu82GEpKJ7oo9qyh+W6fyUFc90uUG/5IspJvGR3GB10vGfAXHzoeDp/9gucNpfxqGhct
btQbMJYqC5PLsUy0VXbNP0OfGOSLK551OOoBdMZ4O7udcgBRjjkAoBldCGAjdq7hWZRYR+YkiLLa
5LSoECgdmXqwzIbjadb6yuOQ7WS3Xk0CGb6kDOs4Eb2cQRNeD88aeVJMTspSey9NAJNGr9F1NlAC
8D7d2vMI1MYpnXDIadhn5Kz5rtPYtxBfyovZGRc03oX0VgxXAfNnwON1+tQX2hPhmdB8q4RKvrY4
AC6tRQBixyrBI+F05GoZpJcZvf3cghkmc4a4rHINIbpjVqjIyaw25ty8iczZZZFxayzOO87aT85S
FmdcEiPQbvc3iTl/NZvVDDNTlpvIFNQdUn4m8YSmkgwL4LpUeSTo7rVusm5557rzWuf9qWOP35WZ
JoMGXfouaeN5Yzc4Q+NUKOotROn8QDDd2SID12iXDyVrB0q2aXmoVlXemxMdjraPwWMSD4VMtdfJ
Ryw5Z4JtdjzsF5hY0+k46MMUVlblvkRymV8AlFFIGY5yhgtxHorU9ETDzDR24CpDSX6wR+dZuPYR
2UERFriZitxii+ti2+vm9q2ylzbQo2nbjPNBgNbg1BDQ0T0twnTe24WNNE/UgIJqN4rhYerSTT87
QZmv93ZDcBct+NDK6IWkan0G561z+EX8bmU9Lp40vZs6GdABD8B9B7XFs5gRWzFV6V7M1kWk7qvb
qcdssvzG1PEzZoe4NXfOWj7OpuqE6GF8ZO27oWa9dNM7qQyPY9I8ddXgd7Wzo6kaJjD7BvohBK4f
YpkGRWKHU6R965kQSNCWiy1vK2W13nUdNhta5kJjt4VQHuitsqnjbiPrZX3JRLlbRxz4iQXb/pot
Bxq9UACa8/ZW7tEQWlhGI8Tu0cEwNfs8GfirjNC1yucGHFeSdm8gebF0UBtfa5s1PmCSQ6fVQDMF
3aMs/dtYotvP8a5Ddmo6vfcMVXcPi2s/RWiQLFffFObAU7QGWF6h4TWcaMHRClr/ts7+huTq6nsj
3vUrycTtZS5duZv0OmDXOCA5aV4nwziU4OqScdqbCdt6Gs37ODaCpMbHbsIjp7t76utqS2XKsxoZ
pwpvDh0Df06kP/Kb5nH91mQdsc4oNNw0KKvmlnHoq1BYBp2YTVu1yUat7itJB8lVka9AyPCw+Yei
1hgLaHwZg58J+zQLuU1sGCVDcWsYDQY0AveKhMFR74SKm1cnbuXZtaLHvu8Ouf7FmPSTTNMQb9at
OZnHNhvyQKJSsaPidnFQ16wzP4T2M9WOq4/4ruNTDKUKUn35gMXrXBBfjEmSUZgerG15RV2pmFYm
4y5OALKs7juGQ7wvmCXYPGiQKrtZzzaGseoYT+ZT3smzdBrWC+esDM2ROI2AtMmNrdT7KqLuH3jH
3JnJn9dMRDKxy981RXwyxux9ksPtElfXYOL+oBOOm2iWc09nfeEYUAR1NBB6bdlnSIa4G5VrB7ND
xFGP852R6/S10QkQYpfdsuHfFXZ/7jhTrmpOB0Gnt8bV5yP+OdKoj1hL74FpD14nxmNDwHky0IkF
371Ngd41pnacy6HyCdytSGZNbuFYnExYWsTTTvejtTwkRRSITCdxALdvZchpMxhd4fUuq2mkILBI
gGuEfaru0gSfpsFzRXG7sTPz3XAiYhfy4a02h+fOZOlUChzCuRRHU18EErTuqzoN7C7D9zmZ992U
7c3aDeYqfRsTccfI6Em3KofW+/BeGONxzR1SZbXq0WTVahgOMuTEp5F8LuNySEY8jZl9u7jZLnYi
lkumPVrqJkEXuaHQuvvJoqugTy4k+XQ+tqa2J5b9Gvf45KzKjdA5KNfKGiPBMh+GtJJ+hPvJjIvz
NJbfMpDShK5vm1m5ce3kw0WI5dN42Ucmld+1lqu59EmpbyhOAkPNj1aRHCN3vs/t9n5QmeYlljxU
jbyw/73XKTBjW3OeijiZt6Xec34SwOYZC5KBWN2ILj91+Li2kbK+MML2pnI+4oC7wX+7UlhE6gl/
cPqgxRTiChEUl3VlLDc5Nal+y6gPD2S6P+bZNPsJyRDksCvxgp2qo+4i0HMvXHz6mpovp0lTEQG5
66XpgMA5RHpTi7bFXi6t2Maz6eA/NJpd3wrtabkOBsm44aSvOf3iCb0namNG8KMPFR0fpwPbOnGc
fSUxPVt56Nz1mKqGdkYG1ft5L4s2rOHEbzQC6zkCOXbIJJkpcltc006K5KEEwv6ZG3p2WywtbZ/c
XVpCOSI1GNJUvx+X1Lo1RIJvcUndGCZ4rn4bR5dWDA6UgYUoSjM/jiBYtmryWSRz1O2ilGg8EAHx
8EYC9MIOOdXTLXECzYT50xnYrIhyAHOffkIhAcBfVt1dy/hwV+e6eDBSd30hGRQqCtE+F8VtNbS6
BSWzm8ZrIEdTJbapmG/pHRpvkZKo7xOt5B1CKuRUFrYibNVq5GfM4YpNGpMVg6quDCORTvct38zm
GiO7iRq5BprOHlbJOP1wW4FHRa4Dpoh+9hmrG5zH4UvbWY9AeJiNkHkC4t86cu8xFwPrVyWFY8Hh
IvV6RTdCjTYJC/s4nc1RxyO8WDbfEWmlz0UVzVAwRnEYrcn5SKAghkjV5sc4H0zPcTBWTWYxP6lD
j5gRzV2MbiyoF1RTXj+xAZBP2uykXg0H50q5mFL5lbjPd9Fb/U1K+2CjTXn7OJSmOnhmLUeA/Xm9
X9Yhf+gsOqvNlNKVobEarJ2m+aK2Kj9nlqKiL+ROFDFTSTqollg/K4aDOPtdd9rPiiy2jexZf9RV
hMJpm2NbdxUvEEtbG6uBWWuXmqZ7ONN3u3fVNT+mvbVFmXDHbMi4T8qVczBoY7lRkfUEs1NVm5HT
9sssZ+BDOGg3uuwrkBwW+78VF3TU02Xc9PRQA92g1zQadBtaFMLnqBbKBWY8SlYxol/0LNB87KBj
caMvEzOzyoyPZjdP7B1TdN1NkFx4mIWHSyoNA1aflh2jxMzu1Fq8t53ehjSAZBjndrHl7OT6irBK
vLc1G/sA+fqijqJOeQIkxXYOqfSAjdl9cPscR6kcavl11SLoCjGB7WErpuHGadSScs3Gkj+s+rAd
J3fl0M/xjRpfmNvVlF3PsQDtntclKGA9RMnmOepm8yDxRR3MvCECvG5XuPJ20uRjWJKbtiNXYryq
lLOIs7/emY8I+/QmsGZj9RkZlhPdt9W9IdAY83WzKAsnxn65zDmu+gUR7KsmtXKXj2lCYN0E/qDv
rXPKpI6fqdiXJpIisID8c0+XEvR2VuveP9YKyU4zaLQSXH1BXOrEqh6xXkeUEnURaa+undnJq0HY
cEyICqOtQNhXS/w/+kRrtZZZ5CYeHbbWXIE6w3Csb9WL3QrZb/+Rl3lGGBqNiiYjLNNLUj7LX3jG
Zx9uZ/IcRwTAhP8UC/2fKO+/dARd/1mT531DOPn144+SvOs/+LcizyZk3BQGAjSH4aiFFft3RZ75
G6lOJloux2XGr13/6N+mDkP/zXA11RaWCmMLCRRiPVkPV78Hf6QTMyqwEluaKpjH/f/o8ewfJV6W
ZZCIqgmb/Rl9im1dVYF/lMm1Q6nYlE9dOGs5fcwcD/PgTRFdW0wa+hTM1r1O+NuYL5fYgTE79lt+
KbZtmFqJds5Evr1iAdrleSTjG4G+X80Qk3AIlr3cRdIJqKcPDfpT1/hq9u+uIBe1HXZOEr/gUX1i
SE7rmL0TDovWqX41+SKrQ2I5sF0gpEPfGmcwX/vkJTYlR9suIGf4KqSlUV0AzDCA4xinfJ+R10gu
C8YHe0Iku4AWKK9O5Sp7xB1DO268XxO29JQTBKdJ2yKwkb4m9eHAz2EI+wv94Y9ivT/f2J+ROaoN
fDWSHXr2+nDtzU32rTlkm7G1/vXi/UfK/lXJ+Ltc7s+f9JPSsUEglswNXyGLuaK/jdovDHDmny8F
2IBqY5skJIoH8qcPaIXC7pxNHcGcZya39BUf1pwSLyIVx8tB+Oq17zZUSm1+aZKjUZdhrttBlt30
1Bs4WzYG/FtmCAepWIE9vgyGDFTteebBSTB3y576jn+f9bV//Vl9u5xc60pWoONn3CkLY1fGNVmP
BhqLKpb/DaDGK5iKHjLKGQUgNtFZBi7+2jq0jBP+8D7/hb7zJ+Pn9Q5zAzTd5R1xDYHO88eXBJmt
iJpp7MLOhkhcI9L4QkaL7w4v1Onopisf/YUpSBSH/VJxU6A0hYCkNn//e/zl9/CHX+Mn917JENqm
4O7CjLxqJL7eYnDyFZidLP0Xz9SPktY/X/FPXsS6MUcy6WeWBWMNdMKDIvqFo/qrK7oujD89u9c7
a+Nfs1nsbPUn6aybdJD9c+6s1B+TxtpnakRJBzWxbFCiv3TuiVmk35uHTh3uV+VSX/si64tO5bOa
3OtG9epoE0XI/uUvVL1XKfKPr9WPv9pPKlRTIg6Q2dCFKm3IZBZBnpAdiNy9auMNoOYtaviNMsb3
/5sv+fc78tOC7CrzEjUjXzL2j8BCEFUj+pfNGBbRr6S2f144frzCn5aoCoYVBzg+asHPAOiHJsv7
31/Mrz7hp5UjGTqVOSyfMC3vnUAy9Yul6a/fCBjqFjfMcH8G8RK+xohQsMgO2k2/fBkET0dseW70
5e+v4y9fB1TrSKwNmz33p9chFb07l5LPaQtUruO2YW68Pvz9ZxBH/ldPHEhNYWkovIEd/bjMSCtW
VbXkiUMZzAo3hTBjOLth7lhVerGMx+H8OyiVsZqEqX2UNIXpIDKSMJ7nmA55I77rFmrRaaB+ZXY6
KPPT2A9oBtPuamHmrzrp5OfRuFMK61TOTxkpfyaioETL/SpJboADBeWQb4rGQqH3Ne6nUKVRP1BU
9+KL2n6lI+bnojkojXrQkstIFUBWh2f1k29SEKwbxfgqzSfKypWBlSVJM8qDdnX3Y8XvL3i76UEq
IL5rBmLxGoVTSfzg2uwjOEmJKgLGz0yj6GhrBxpMO+Qpu55mbcNEURYXvfqmAq2qP9NOfLfM8Zlg
zwcnmu97wbTyMqXz3VCI79mAeEyZaO51myhTH0CqcfBOjj03TiYC+GsXmGir0sH1kK5uoNoF9nTb
AZxXpvcutzzFNLbWZG1rlGIN8Y15fGG0BPfNvS37/JJL/ZS3X0Fzekzx7vr2yxW2z954vQTi38JI
g7al3A/1R2V/idf3wXxh2M7m9AGG7DZiHGQvAxYzl2w2gFlNxxQ02/Suu8EdFE4yO6+zcxxmuJjJ
E4P8sM3rw9UbXtKIoqunrtk5W3C9M52/Pi7kM7UpqYVqtiXP656vJ3DYMwd2ivKfyFsCNBP9v9k7
s+bGjaxN/xXHdzVzQQexkAQnpidiMrFwFylK1HLD0AqAJHYCXH79PMnyjGVUtTBu2207ukxLKokL
Ermc9T3vebXKo2sSUjocCa6EbfLpABsn0JFMExOoM/mamVEdlml2GJREMo/Zch3Qgvc0jnRCp1no
lPpB6u3uOAL5bZL7twAjUqZ7UOqBbMXmmAs8YGnoHYiqcjj0KBLYP7eijX0CxgDaM8xeSaEK0kUg
e0629QwHmkOIzgn72jDbm8OeP6Y6Fn85GNLS0oCRDeffZc5jMoHVfmq2v1gEgKw3LZpJ+xsFxJc6
6NsoNZwoiex91b+JqquiAytGF5Y6MjyYffvymQx1Thizr8/gwzu0520zEKBt5aYIrslduoZh2sc0
sltGdU/xA9pP5QA5ZVuShKUvcj929Q3kcyVtNtb6tB9U8PjDsZbsZnnPJOO/eQzN81XcTWYQnl8X
B2sSYcq2zReAgKNehw6TGKH78qU0+xRS5SuIdOjAdltl2C5BKv3keX96O8Ag3k6hJMQ9hYsZQ+gE
HqlY6mf4Ytpnuevjm8/LkFjs5lXDZTT26ENNc0KG34NQeu975oHq/SoF1Ysl3Q9nR9Ja2hZGpZPs
nk/2Rms5OwAsKdEqwvLjKEtkoKfTox8/pnxaqeuOlVwleosRkLTa4KHu6eZN6KQ8ODixogumJGwF
9mmz2tE3MciiAR4yGxLcfPoI3mO+Lg0nUE3bDyc791NJggIE8pLovQNGREI64lWE9iEld4pWLpQx
qReEa3eLPOoMD8TAwpMx3JJWCvPY3XVbstMG+gvmDd8YSmK6qUHkFAdORM2kSXcnKvOudi3K7JI2
xGJRKlJaQEJkOuwTmGudyHeAEM13Z6nucGvtYdQ9epX+WCn203gJGmDL4lBaUiTxPIxIQ8fRIxxv
i5BY/bFYT+hVTN+Tg3dsTVpdGFygwyvOjxt9axusQgdxDdrIIRAlOWP7NHE1LqSlqQvgemiud25e
mANjXQ6PYZ8jXLlm2XcouhBbOitZ7TmGpg01OL4CdHWARk8g1P2WffYPE8PKHMs0vfVWlRD7d30E
VIssXKS/t499UbTnQb8cw9gkW116nPmTTugveno1M7LHju5f5+VxWFXTlOAXRLFOawtgWo9duiDT
T3gY6yk16VvPQNwdCMESr1jl61iSrRzDIHml9aLpGXJgxVtDhYWjw/8UFsvcrwafa8EaXTmWJ05t
j/+pt4bOQKt3gGydzkUQlknudsJkpLKtXWgqO+CIE6B7bX3nRjEuIQm2IyCWFrmSbrvvmFYw3lbt
KXkNmVsVeNnVFkTA50P7Sj3XRlZTzz14C6hfYWTdyLJpZXbVXoPXJTbcKVY71rJfRO5+/+uoxL+e
j5rpoei+81ORKngteWNzRR9tD267JmNX2Xq/sHbVzWkm/A4dHartOgsSpbwahWdbbq5Hv9KyO+i0
sLbL/bxsg+WGzzM59omEHq6UAQB8yjmR9O6fy3GVWfc+S7EzHEqeSURtZa8c69BPdqgIUj56cOgI
EswAecxbMzNwGilY6Jxsg0+llIL8I6emOzx0V/vrfXiz10hP9H25LTRhaE41MHAJK7jy1jkMklvR
TraOZt6na8cwsU78wimp6k+tg3sKKFDunma5sZ+bkAJaxhu8pfOgVczVmetq1arjR/f09bY7Z3++
K/rOrh9N17R67fuHVdDVHKt/WBSp/niITrIXLLs+IcZjfnSj03lZtNp2UJUDVX9ATPSeNsLXZ1yT
tp57LagldnhjaW/zfqTFVVnCRRPBBZGQzIswNFAkBpBm4E7y812pNazcxcX6UOiICFznp/ZObctZ
G5kY5Euz5aowjnW2JhVzfF6Vo7JIPGTvuv/y+eW/ih/ByPElGAU7iNnpKsv5w9WLzDp2cpOrJ4kH
HYSbDoNZGHUme/Kjlyv9qvjiTRLx//9U73lJUgrW/GB/qUb9+bdp+JInRfK+//RV3luiSFmK+ot+
8ckUtv40OsXl8otfnHgf7k+L8i0/Xb8V5e7LKPy3RL3y//fJn9hhbk4p7DAvSRlzkq/fYHuIPwYT
Vf+lfx59lMlLUvzw38Zvb7sw9v/7D8Ni9xS/FvUP+BKN7Hd/hDxG1fLixkBLbOHTHt6K/T/+i2eI
Q/Y7OFKqSvhDKBKk5Y+WrvMeS7MoK1ZVpz+FIlsasci2xRvauGA9kA+9XxWL/KWAtYgA6KZpavhy
pkWcqd7ZENZb+jz3Dd3r0hqoU403/iCE9UAn9j7c0wgvIjG/3NGYJ4WS3IQRYD/oGuMu1Xs0mRdZ
MIrPWGMyBOMFPVgIQe6gfYDZY5RbKFqna6JAcaXtrFhWG89oeZQPYDrHPVBV6FEMTcsOum5vQ8HQ
0DhM1gilwAHV39nZ3b1H2jI9D8OE3NUgPMGBUopiGox7q+Imej0+dd6PTzE1kbNTtAg3DydzGK0b
3N1aJO7rGVIz+OG00Svez8my0Pal5RSPpzdIWR6zR70rO3fkDgPRe9ZSu/ecPCaP5RsB3O1WnJ8B
x5CMJJPolqc3mNLIP1jkEEuiC4PDZlxuXrrKjcmo05sWBg043FMy3G892kZ1yodd6x36MuA4Ab00
51hyH3brN2Jrhopn/Kx4vrqleh/P3i4tDBqW4+f07tN8Ye0GbWpTWpASz3FIZuf31sK6LyfRDbVM
D4bTwkZ7wKiiaojsMQUUbagddiK9Btl3wvLLJZ6uwRt/4zBr0aA/aZhNG8SqRY/+Bhvk0vLvsw2i
9N+HPf+fJxV+GQS7nCB4wSxyRf2uBdtBzS612lCuQAFjeEf90LEhDdqIqKIKft1Bmp2tXxWE/vpq
NXv0N15NV+eqtvp9CpXRL12D6PtXDSHNc+LTmZaqOdn1TvLgmHJjb2wOvew7iHh55tGRoQ2xlO3b
nQbxpHUbBtCrRaghuzynEKiYHgWRTtvBtoNK3sTzxsjbic49BSaTNll8U1Y31tPxFXivfqvTdBC+
JqoN9wI88XaULkFrZr70z15uCeM5HEH3RWtzIuvZbfTmL/aajKi4SOT2tjWjM8B+HN62D4J/8X37
VhEI++kXUJ7HnjAi/DS4f+BgFj0Hvz5fO9sCkLvYk5a58Sf7d4DNrdvWdHN9gNYgEcbIn/sP56f0
CIeUjGcHu7r2aSCyk5O1KCf5qruT6U5Menji99qqeK08+ireHca+HV1nFF6J8HqbSZNywo64Mdxj
InzQZTsKZgWk1rQrPz9shlpgtzB33+GI9t/Tl/glfcnBXfjqfwPPYvbanhmoXepjNQYsjfRWBXJ8
ifNJ4ibv0HeKAikRPwLUsmmmcoBMKBDlck8/WjukW9O4HYid/Fy8Ny9zTb5/X+a/4zI3SZNeTT3m
v7M0+aWz9EV2djptFeG3dOh0lCT/oMooI9as4LQzvVT33w66OT8dMwBOveI86OcGNYcGNfGf7+ym
S9aUw+9xyQs/y1cym3Rxl3vVyWfUVMS2o2+zPn02PKIE8mgX8ubu7AQz+ZNH+E8T340XqpnD//KF
Lgne+h3BR4NTgotr4pr8cuFoghJA4paZXrUGGkE51oECoU0idXMz0MPj0aVswh/0KN2TRrw+uy16
UAoIXGEpyU+W0wGVZevxKRqejCAdBS2zLU34weAtCzK3e0Ly5rMsrVLZtRDJmzV06uvtzVGnpJtO
Hk3BHv1bm+Lj7dQWKC62JITgNvH6hoxkcIDjRVLBdoCfnn64MLhU0o9tKihQZtRFUo17f4RKJpuj
ONYwblJnepzGT9S4EBfayial+81j+nF8tXX1aYALUzLjO2HZD1sh32g5siMcucyvrPvuwBro9ym+
gXV1eK6mRy+fhg0c3U1L3qnp/b/5ksMF+wvR8+9ecrXjPjlg9RacSRDFbb2FmZc90X/I34r0ieqo
YBo3KPqmrdWpeRN/xNZqutdaUvxfvtcabOWLuulB2K7T6Ub9V5NaRRXsoIncmt79fVteXcE1JR4e
bpfLhqjEZXHqi/fxOjVx4ltxt+qr65xG/vV+GMhMtEdrjw7rw+d0mA9NzPauxEAeFuIovJZnyLVI
BbbdJJ3F4ulpZDstzxl1+SPdlWapuKNRiYjFjK4rot9o1F9AbZ8NuC5fqM0JswT5kkBBfI38g6Sj
XPTdYA4gcwsxv2wP87OkwRmEJqPsClxa25S9TKxve8PP9XPTWLSanPH/wLE0bZg68dq/umG+qbc/
bBiFbvxoB3UCn1BkxIapXKBf3VHxOETJJB45UWDlx6buso1zXDv0QNgLeEZYb1iVXiLINK52N3Cj
UZdrBJQxQXgFrwp2mNgMoDDoGzfbiuChzOwMvALuUhPwpunEXBbigyH4p5+YxhWrhfl/64pddsAn
J1SrWcpFt+xX25AdEkcygQJNQjk2ME1bezcAlwqqz0B3/MaTWBOXf/guaZyEmlz9PSbhWwHEPvVB
JAFRG/1uvUWrsdlq50ORmp5tPybiMXUP3vQxEnv73t3Y4s13BGAK27p6kIvCMcRguZzR9lSc7MH4
JO8H9uB2IwafL4xhfcte/TAosyYjdyU40oQmXV7b6wmQOwSCqGQXRze46XpwRkEcQ1cxtxgl42LE
Qb7vToHtLUgSvfDKVLYGJ47+3jXEquW+0tfvoWOXsj9Yy2ywFeTVb9c4J4u1s1hRXjzvOqcR8ZLB
kLIoadnw6dlbeRxYduhR+Cf5cvbCm1MI7EJw5r7BP+acJfgY5y0fU55j3swJTbUcbOe3ZLq2zfle
vLWkN9x6PYfqBrsrpPNAnSkfD8/4q2W/7dB2jszFqLDXbvCMqn72vcIN+VSID7xQvsw7UxFN5pYN
lZszBD0w7MmUcXTtnXAKdy/aw0r2+LPJKwq3L0NvPYnvQi7ZtTvXvZkKl9F4b3i3ed+PSveukscR
9/OylS9de/JwsO9mlrgjvCXv5teR9EwuF4tkeLABoAjvjqcoVBSd0cixBC+H2FjF3qi0H8ZiNFsu
FpGgL53bEV1nXDjqcQ9WTIxfj1egf10KWO3C2dvjUr6udEQ//cNQ7hv52uF9NDdzcjueRKJy78el
mO6GpIVtFIR9kPfT8WaY25lDdOgqmIzjifqw1M7dYAi15332fqI2MREHeRptJhvIB/gnmR9Rjjay
5R7nOuHDzeQ0Mq7UZdUI1xLYqFyBGuaxFa+zh45H3b54GryXYrVqL0Kb2t22ENlkJ6iHFKkDZvne
edgOqWgUlZMMHwobqnObMlS3N2WaW/Iohr7wqOcSg1gODtxfw0lQpuFXYvHn01lngE3LM0lqdTo7
onB23Ck3MHWHiReKq+nRPrvx5ODY854Hon30UAwdbcQQ3ZPrSLvB6muSFGZNif9bJEXT/NQUfb7P
sv0xv8yP2lTrae/q4ExbohCZfIRE1QZ0JUdPp4l06LLm3sWi7frzyWi0XDRMT7PQqpn534XWd6H1
nym0arbjH3kom+RDzaz8I+WnrjAVXwlz0lpQa18wV/W8Xcvcr88BlRboptzO7ban9GPhwM3nlk7p
QOTBz2h1dIHsegepnjuNMrTk/vI6lZFSz0Gx74IyHmqu5lojqjUk9Lqu7kDE4Gyd0NnY8BsNetfV
ANS3BDdpA4nlZ4hF3aGQnx6bspe78aq0j7IrJqXtUC06qpwn3+7blqM0adfbDA9Oa0nzzElla+6B
v6YyssnT4LNjMeywapCms40IxO2TIZ/AXl5cfIwG7y2S1jxBO15vvfm1ae8xjCpxnciJDqvnpD/L
XgzvLCdo2lhM5pO7hy5BgUAMINoWq0TQ4/WitVHTr+MVfVcF8YyewAI8yY5YlOJVzc27GtDyHfXN
81SRXYyK19fXndyMJJzpru9SiorxaoqTC1DJUdMS2MVtZp/crhvZqaeMAkv27J33ud5mPRvWumbK
h/QZj/08IfLP6pXMXiktvtTKQ5jkqJUcV7bKcKplNEcHJx3GQ8tLh0f75Bhum9QjXUxlihUeOp3B
zvWdwKXfsh0TX4+cwN6y4IbdcwOWX/0t8+jSTTADPj2nkDue59VuIkPnPIi8Lc8eB9spPm/at9tX
UYJJ03bPmKBbN5uc7sHj8r95pXm5A2Z+eHZONpb+2tGF7h4d6JuwplNsMG6Gh8aoQmfNbXT5onR7
2LF7WNyZA0vvOHOMq66nufDo8kzlpvZa8k4Cx/DYsDKJS0udQSplDJ7GCQYiu4GDamYskkk21Cd7
TwaOb8eSALA4MxxtFA9CITDPHTrFuJHjHob7GTXFLjUGIz5purCBv8lgFPGuZAwfDscHD8Buyx2G
JIahDFcVv++cxD7yiVQzYkvDmcc+3jt7pmJM3AkDFBJWx3Kgy3J63BBGuzo8BAYGvUl/ErqDvoTX
9OZ0VboiHPpDCV+rFzRtn0ZRUQtYfRcVf1tRobWVKKjb+B/UQt3ZXUP7uA0tREXlFgiKwul6FQIf
hsXF8SfFsOYs6cgI9QylrZ6SD5rddk6cQPoiyhMoidjeuJHXki8VDiub1hmG9BO9L3AHSvvsQL3G
fu5xCHdy543seLqfHobd+yP72RRr4rDn0ekK2IHNqfCd2IV/X/kXnN6TJPnPR5pXbTHT74NrGiuP
YDPx9h6HzzU80FegQJMhSX0J2zUnB2nXBEPpNajPui+UVxv6yB1y0zMICagTDWWGY00p12e2oB58
Obv01EUtnt3O/W5Ij3BmxbDhBbp8N2y4NUVXlt7Ojpi9QprOzi68jRswbz7/9pGUvrO21/aRn76T
ePQCdnZu4WWe9qxkL1VaMka+buzEC5bqfRHoFPXacBGifIHU2dmU9yF7tWf1Cdpg42a8P7BZGyeS
a7vFhFfjyFOv+vLK4k29IuERuOq7P9q54UgbZB4/uWLoZLLwIsYdsi47N5PwXLnUbPEVOanLmLjH
GC2wc0tGoKT+2obejGvyNY08dT8qcuGPNvZ5AKU4V1I/GSd3kvAqdeXL15XSE+p9CNtZNYgQuUrs
9jAgegQUQjnfDiNshglkCdgP1AotOqNiuLveXJv3yRDxjW7dz4obbUQxuUu/YK+8GDlHPHtlzABU
sulq5sWsgilpeISWo6EUsSVLdp2dl1xkNCy2s7ODdJdKu+islz9Q+5Eu9GhGsOEO5SUyl217LTbX
HamRUNja9J6fh+7WpfuXY28WAcZJy26h3pXqylAIubt2ToOd56PSTu7JhpTagwQ3QSUrpcz5cpWq
DjwVp7DYXz1748TXJ1uTE8tN3zsYFvRRn64xGk6iMye3O/LtZQLqx6Mth4w963rjhTZqfo1eW0uM
khNny8mZuQ4zSUoGagyZyNaUftCy72XDYlJMet5ymqEqc9TYFJ4iqTPwXG7te82FgpINnjHAlG2v
zhedUQA/bV3IpgBCjQfj/vAgVuoOaSighszw7UE5IJ+Lyi05IIzWzp3STghtpU5vQTke1+47AtVX
CQGNtn2Wt4M1eh67bEAofFgMjVEx0Tz93nzpvhT26cVnZxb2dgLIfDDEr6bkTznaQpeYX5EYE8qx
p2f33q2c1pSlxfL0PSjl563R0ds58j1GPry/7+TilXS6XN7Onjbi9vYgXrH61iyYLAeb2+7MHitr
j+Ya4lqFWApxo66S8Q+qmWQf87BHuCfCOFxBAWATBrHVNsscWlfMfVaYBuXMhRIAXSzZyu3YFi+n
mtuOvcMgGScsjJKFarbWLA2kNqxmaJMXwuqZALwivHdwYQgdjFhJZY5Tgc6uU5uJbDlbCEocibHM
djixX6HEdjLsTNnzkmHP05g4Y9S9bxEaij1uS850uyNPTMxEBgMV3hNO33MoXrvyr94TZ4sRsWbv
xzzAtXELSoQa/LXPElKq6AR8TKshZNG5wF8+Uz21kI6ZWiGseAV5kku0LnP0i0+iDqyyUNWhIINy
8U+O98r3UAc6maF8XH+gOx33bOc30LzaptQmGgK2nPnjHr/vh23HCIU/oMMdZ7crp8pM7UxS91kT
5S1SzKZ7pZJuSDUlx7BYXThhR6WXIe+wXhen29LLlzu7nBYedCf8TUlDJPGYbgcDJZk3SGAIBJDY
YNAc2GsJsIIS5IGb0U+leXVc6Et9GU7KB23WmW4n/rAzq+4SD2oy3tV3VIiUyOqc8ihkOLJbSXrB
2JSURTNsPZoUIvlaqFT12VQzSn9iCkq+HBMblm0z8F14Wy+rpAKM2NZjzaGydXVweRXh3Ir3HOaV
7A6PYySzt1v6jhrjfkDA1iZwt3ewYONb395hYxOXvjvcwXNuZ9idIfJty+ezC5yNZyFeNhziE0r7
zG56yqXErM7ZnqwTKxh4xfMOpwYCzQV+HOdfuUC0sBgSDWUXEi5V1i0/K1etdE6oValOJZpVdF39
izAjKj8DyJMTjMU7ZSNiM3jh1YkYZ4tPjL0d58ZCPPJwNgjtjA2slHLJZATsao34eIlZ3UbC9r0D
7lb6PgML6fYmKkhLyRtizMd25ymbJoZ8x91wlSVeEmI9Mmvq7XQHxVfo43MYQh1hdVz7COw+biqt
fZyd8tykMY/uEHPDtYxwZ1grdkKEaFMOL44niFGVwNjz+crdKYdtIZHgHCdYenhcZmbQ4iN7D4dx
a0hxIdKAh7sbwe8tYeCetQFLxqtq1JmyXCroLoKn1gJF7qyX8CeprTRb21API/HUVoQ9Un5RqEeR
3m0ZgnIiOjPLNvhSynV7ux62rlHM4+i2GhzHSjGrDac+oYVrsr4YFRglbmyHA+UMnjlEz3jexbCg
/CEU6CEeajU2CG3dnehuz3lRGznEKDh4kBAylogpiCbnaXmVeoPQjaXcvdGGCFWrNE3GyikxFrKV
oVyB6EDIVyqymSA12+Z14PHbxUPO7tRsoxVxdpBIN0oNtW7Ua9VfLVkM1L/hc/D0a6U5lTcYeLhR
eIO8WrLtGgzCRh/brAV/v/vY333sMprDK7Av/vFfWpM7UQvX97q0AdsdiMZtMH6VcIc3TT4pMalP
m0CZUJs0OHnq+Q8AgO/Oy3fn5bvz8t15+e68HP8HRbXzL07Kxx6sKgL6metSy+xorSjy+0p8AzUg
Jj30etjEDUWATdeoAYT+pWs0O2G1VMF3J+y7E/bdCcPu+u6E/flOWKMVXUtU/SYrutcgj+slGu12
to36RzIlcI9d8h7pUCXO44lxpRKrCjlG/lEQrCC7C4cfOcQU37RH3Phsm45OHgOuIudMHEbFt79E
jcDpWfbLm4rLbuVbAufM6915RHibekmn48E44pYEcY6AHuniCPxNBWRUzONLnHWs/OMm3Ffjndaq
N/6+d9qY/rpk0j94Rv+h6S+t/83N36Vvo0YHOlrx1PzVQ17pml7t1eYnWke8TsXcVqvX1Uk+E1RN
QEGs+ENqE00fAxM88N1QoXUV7yMONTzbz9dncZXx0kISVL9piSugBKP4Kr4qPGu+v9PnxsyYHhfm
TeqkBLQzkCM90lUFoSUxn89fdqQK50Q1d2JOKOo8Oo/aQzCpo7OX2fDrgrBLiI4GriYhTAfMSoM4
qj6OONeBK3h3Jc6jh53oLd7fl4FYkgZgrC37NbQX7+QADO5hS2KP9upypWCbLXe8GhP4npRiLV9f
NxLsB5k/ov+r3F4RvCMu2FE3DIQTVAjNIJkRnlF3v1gxF5c54pP3Lt94hQIVLF4/B3t8O4r+YWVq
vv0u3Pa3FuTzYJXVY0zKRz4enKOdiPuecG8oxLmrhC+uj+LmUsvuAV4WzkSAf5mAoLmlRsbxxdoO
SXmotB09SqVLewqCfLToVPeyIea6egVqc7rM2jvYl43zfmqAm15SqF8Z1R/upGZUHw06pNGvnkTY
Y3q/fgNm7R1GvWX41F20F/riOC8c2OnonKQDsexKOkPSxKl1Fr2ptaQ40NShDFHVNMfn5KVLks+m
PW4LNlPofreSwkF90XWqg6gePl8BQ0X6Pht3zVDvl0WvStecjdNMC8nTvqkUaCRfaNgubF+EU5rZ
3UYuMV2nZW+X22UwpacimbuQjJCKaSt88OdjuhTYfTammlm/z33T2KYqt0KGioYZPHSAPfuJBY5L
5fMAxIhicMGawJQn9pqTgATS7g7uCOwSFVNkNskCFpekjMGe3zBUMDHkiA6kMHdTckZYTbHXeaBE
tWErwAXUMKfq+Q9yeRPDbBm2GL/KFliMVyVpyRtMFeTnRMpWZQdUfggyObBi/rWCL1Vk4tYrcj/g
0fZXCo1Gv1R+qvS2SjKvST+rdLqCM6n0twLZq/0eyojsu5enjm/a9LG5yft0ObEzQ8QEnk+DDfDr
ggwmXZgmR6J0T92rszNQkB86JKPuSfyyihaJ04K8X+Ve0mkEodWId0P6g/MMzJvg18wrhVeoHGPU
xkSAXhEcmXcYv76unff328lb5F3P4ZWmQTvnDxkV2nwLOIPL975dgFBT0XEV81Z6X30/EPkmb02i
oByo31UWSMXKSS8SXIcJl4giKdvfuL30WolEacbh+mSw5SPRvmAQqNcdqOk93BoD+ADJnoUikCGi
BME7GiExlqk8iVTetsVtZN/eLhOSHJc7RCYuXl9jau+UjPz8HHzbQvxZplwKND/sozYtcSqjZKDZ
9e7K7GJ1gTTzKi9RKDAPijf7PNHvGi7apC0vFWIfrvpdW/67tGXjfqhlbX6X/dAkjPWa8fTnnZYm
sXtBBn7YuN/F7l9L7NYspL+YVm8ylC5EER9217/DUGoyOutc638Vo7PJ7NdrBtJf1+zvfYvyyur1
dMUo1rG6Rk06dpLMh3QEU89aPFYgd66S42B4FS+LqTYA5G2/gaRwduJtO/Wx5MAe2OUtMHpJI2sR
DaIR2B4B2Af37uUooWQFSwZnldd1z9OESMxGANSrptsLriKWqsoguO1jeYc0VF2kXhKLzSLPxGKH
p0exZoMp23h7Nf/sb3Z7F8bVrxwNq93T6B9EKW+dAtCKiijcKwOrfZLxTQlExrzr2ffKNFdY2KON
MS7zG9wPHBBa1Y27F6xoJsupwoFuXFUmUsFeAyuvKHsArcDtqeIBe3MFyMqNplBWE/8CPEOGXAEu
gfJIgzX15dHzqSBINAisvY7m9kvnc0Ou8eZq1sLf6uaMbyK/P6xc7dyd2ls/1s0Kvg6aCovxYkVc
Y3WPHw32jm7ewvPmdAcDcXSJTs69+SKlXEaT+CMN7oRSW5/todoRydYwGe06jOTKHY6Wn69h423W
dOYfeJsdNaOf3WctUNAxkrBb5oRqMkdhSbezM0Eal26m4lkFX56HM108PUw8n/rRcDScEbKBnYZn
rp4BO/KyRBJDU2GFk/NoeMXQdKO5PukOumNrEC39vUgGn8+eGtFnI66FEc7rfi+xjowYblt3TEDv
84+v9SD5whljfdiDNS223yZmoveQHnkfMih6Tsvt6lkVk2kTU9IcEllRTjsDhdBUSPSdrQ1cbaxg
48qDD9zAvi4iabznVOUTsYC3XmoIh7Uw5O767OQCcJqoDs76+vOBN8xLv+7/0vO2FZyZl2jxQOnY
osnB/rbW+Hli+rUQfJodg72RcYHxniriM6hQ2LIkLQAlIdSWuFE744zv/Uxc1R0Kj0o2+pqIjvt8
Jrr3xv9vc7hubnPxkGLT5oJRUtCmIoS0QJejXFyjCylwWhLHe2+LNrC894bVNdQsfLJ7+jrPf7D3
Wum5tWkH3ARS5cTg7/viPiMArKLFj1P1F/pZKDgrCn7vTB7U4rW8XNifL1bTuevXxPhf/9z1lST5
MHO/9tw1bd+awC1/9+1bE7p/z+1bE9d/1PZt0I79mgz+VdqxSQBfIlkfNtpfRgB/kzDPskhE9dqm
AfNjTQLH25ZWdLoH03sOKE8qvATiHoKNd8g6ucREuUXe2dRSqCRVQ+WC1lYC42vB9vPFa9J5d97r
Scs4Ul8byWy2oaLoTC3syZlemL2u6EA4iAHbKzh/n2KqI2RT4DyXHQqhnsf50s9pXkhTSRQ5wGtq
upSEh1PDGFT2+gFIujubtbkP3X7fcBeVZ41pPIcnE1GVk9iGXLb552l49FSp0YaAfei2Bxv4Q3yq
SEjSqEDrxtEHW/yfyN04dAqRPEn1h44BrdttW7eflB2d8cTnwhbezYbJqUn9UxbCQrlmZeweldQ0
trhI/HGC6jlhVqpf24j+6SMtDammUbU1VBvzl564/79ZLFWFfaS23HCVjkiEqg147PPOjD8rq0lV
4qh6RPVpj5nguS+PYK5eA38wTuENJWCA+BXMPyWZQcrQ0UkOWoJqQ3mkvEtl2aHcUr8D96ciibLw
HhUD1aXA4sC7qJ2KRd/7gt7XRhoK6ggfzedT9k/008/bqaafIl+LymTLdmrjJWXi2RfDTF7f+Jh6
mIaFiG1X/UHtkciJh4+Pdyf7zpAw16UYPU9PrzDYoMM34nXxPgrZ9akM2AyR3bS2jRu/ppf+kzb+
N2mjPkqkmlLNaGBUpRGreDHnVaRCPdSiKfNt494Mb6ghopaIAvKL0R+yvjfPzxmG2eJ9tYJ64O3N
gvtpiz+8HioLj3rayej9/Z1awuVAvrdIx6rFHelCnWe5pEQvpEQnpQ4v9ihwU/nazWgZOCfRIPMa
766m0f9ed9cstGq6/rvQahRaNbPkTxNajZZCzcf8XS2FbxratNbWaGij6cYlOPHBvFqvu+HudEQX
oqVoicmRThDwUN2dxeip67bFbtQgo79JOUuT2/93ydrthnpr393oXDLoaa/HtgUrhZXTgGX/bAaU
n1Za5UUbLbe32yhy4zMcqaYG1ai5Ff22eX84QLSfRXFBv7x0HlX6cxrQZis+5V6nty1E/1C1m0b8
TYPh5xGbNVMu2my3nXWB4ISJpKIOF0hOINOhIU5T4oP0Oq4GKTQgt08KlDCa+fDzN2jgS5T/K4Pu
wxBqBl1EN8VT12QIONZKRF/7jiqUU3R2O6FoYVTdoA9OaIF1tXzfgYX43AbQlVX02QhqVlN0LItt
kDGCqfKOXxdTRYh45cLpt8dCmdyONmLRcMmmea+bHb//vF+YzD+765o9UaTl/tBqcdeam2HJgQvL
JLEvQh0ZsILMO3NeFDECTD6VONgz6viUaRiJRQyaILQBSJwGLImyfjuE/YlyAFJ6X30+U9+WdR+2
R021H62q1dJjhrlCWz8rCxOrDLOTkIYyae9tr5LwEaVirkgWX0yIhRRtozfLlR+iCrsHgxtlCaih
H1Q8RlKIvlq9L98/H2njRlZr/kHg/P4buXFJa5r0T1rSJjGp2p59nKg/X0w2ndaaXI/8rXHYpuzB
SEznk8Hn+6bhw+vY5l/34ZdGE5+c8gs+4sOm3BwNOqkeUEmcloIDrEFTAjGJ3E43d3sxUVXwodzN
EiBVJZRj8GtA95WKGeQMCvH0qjIOD87nd9x0puvI3z/vTGsNRkSdRP73MCIatNFl8j6s2O+gjRo3
SU3GRueQXqC52iRtCZWYD5AXawkNUEhFfat0Qks8Hm18fq8DiO5EAGTrrmdgET2wjEtq82WDZdI4
pro0/SuMqSZff8/D9FM7yvmXs0x/yo+NMGu//q//XRb7/GkXPsU/iDJ/eyp/SN5/WO6f9mGxD1/+
Dq0vlQj4560vZ0m+D97y+IfpU85NPn2r96X6hC+9L+lt+2O7a2IzWJbV7WkW+uVL70vNNH/kTzSs
oTWm2et22FSx+ux//Jfe/pEOvD3aJ2i0uKQ5Lm/6qfmlZv6oabpOZzKj1zW7pmX+mt6XNYnC53c7
Os1yNI1ObnTBrOkSrbWNk+O6c5xvW7lht1vaY2+b0QkmbvdEFsdnGeSk1T7M1k9b5GPJpDLlPigB
rtnTu7T6tfSO1ulqdXmbFlYvNmLtMD9XJa2823TPpIl3NPz8KpcGBrXLGKaFQrEMzezz9Uu9rqWb
3SHStWqea0E8CTZ04Q42R3t3NnV70zpWIih0f7o9bIfH2Fp2d6nvNYzgq8nVaSXdb9Oh1NAM+sjV
3JnEqsrT+XzK51ayrwZmuu27h7TTcdv9CmrLorMdRVGbOGzwf6j7sua4jWbLX4QvakVVvQK9cRFJ
SVZT0gtCsmzshX0p/Pp7QN+ZqwY57PG8TYQt+8HhatSSefLkycwYuuNmZDdejoFqvDLFKaetDKTf
ursh4fkH2tP4Lh7r+Cf3x+TKTm2hIiFMGSEZV2odgopRfpc7RZZEZD4V9injNjn4NgOEtrF3nGwp
TwtbRkR7SycwoKB5SD3I7slSf6NJkoWlWH71GJb7p2U9f8hI29yWUTF/SKLMnAqmhkM/cX6sY50d
tDb1SZDhafLd9JVyzFjTEnPUk46OYd4T+93P5s9XjmCTeMSnaYrtZ0KjWoUZf3MEtnSeG7konqTJ
xW1j6RyqRab3ZIq70LQFCQfRTg8iKqd9Yh05WIPBC+//iBVAXlzEdbA11EzUZ4wZTLS93N6q8yep
ZZY/TbZnd0Uhn7OY2T2f/OGAwfFmiZGp9ttr3RtfPwCpDayHIZi5K5jaKp57YrrRt2X8NCmXhIum
z0UyoCVQJr1dlHXmlPbJZxVJZBPivNt57egF73/5NpZFgZCB7VsHcsHOGYyJv/x0S01lM9+aRwyt
6o4q9qClbxb1KbbptNeRKo7UfRZx9tgxh3wFJqt2aRsd6MBA7WNUyl3Om+Sgx8J9zFt9StLyyKyH
BnM9/doXLOzRA0kt5kq99SsDJTHQEukkJnycmSQbx5r3op5mj5nHNjXqs5PTuO9dE13BnXR9Vhf3
Av93zbE/WkhMQd9CKzZXVVwpvTymWXkzx4N3nCkuKbRGwZDL7ED7dv7Ba/EzHdBgaPFdUA5aXTHG
2/CHEJ9iaa3W8+Hr2LTLI/LyNrFjtbBHyyPyEA3oXc6L6OvYG5RiRTUmTjY8p/cMY7H8ICPjTykb
P9kNtdK4OE1efZPyQ9KZqQrpEk3DnmAU9E2rM3TvT8Z6PiV9s/oS0X5fhpb/9f4N20Li9edrJZRh
VMOREbUBZnElfNnmhjwmGP7demn8reO4W5kSAq2jqBshBxxM9gGjWKoPKhUqCuZ5jG7UKAk/iCRn
gXAJ/S4nv/sAGUaEXk3cxR9sRJZr/mATW+G3Mi6pIhLVc0qYbed6Zua87OzYP/KsbD4xKfvj1EQK
sDanB8+L0fh2tOrOunr+UlZ1F0QlrUBujBqmtsnGLsyFxZTVusz6R0/x5pBYa8Z/Hu2/gnD/d8PM
H+u/7Oe+/euv/sOP+v+DiebrYO//M6w7pFn6+/jy9b/+B8J5VOn/ME7EOuz2f6M3Jf7jw68rOBiu
4WaA+P4bva3zyWE6YHoFXKsixuAm/K/Z5Yz+R3HfxzBGIpkwhPF/g98ovzAiUmlBcJsE7hNA4epd
Lp9vo4u0lyiVOzveuFsTY9wrt5CXBTyb0TOsa+Vjwu3ymPul20VKDw8e6mBu8jmZw7n3lj8Ll5V/
/LZvbwC8jWV7+VESEI8S4C7MLnzVYTyLk5hMnjoLlvGbXqAvZVdk1Z1YlAlGo9Gm0qvsYcmY3hdp
EaeBV7Mw6vPyyjS9S0v+8kM0YKbCCXFi1BYDRgvjkTUDPUe2LfZJnKBvpFu60/vf+yJX/x9Lvi5D
cZiAmDhPOPotaeIK34t6NkZnLypiTKrlqPAqCdLMifKDPOr1cfb7O8HMErJumf6a6xb1lZFUN36W
ZyHP2+JQ0mY4ziXmH/p2iW/0FEUnOxp27Lu02EXlON/5hTcf8roRB0qS7kvZ16UNujIze2HbZo9h
5tcg7KYB9D9fpgHRCVvDA2h7L6+XdD0rRyHU2bP2rh68nUzbh4qm943FjEllT4CNge/krq6Qz0jS
kLtxJwYYrbk5JfGwFyQ6MI7mnFYB7VaHLFOnuRo/91IGtRcdPYZJOd6H9w/k9bEj2qKImzSCKo5/
vfzVLIorPvW9PifMb06ezk3g6qa7Ys/fXAVwDh5GKeDLLU8xR5WvU6vPrlyjCV6avevUfHj/WzaF
Si9HsE7SwxRqxH3aF5tlYt5gCGjBkmegoPTjQAs/RoHiPAI0x0X3se1EQw5cZ+nZtfVQ7Qyb2g+J
Ji165cJfoN1sy6ZlHxW8QN3zMtByX/kiy678zjd2gwli4NYkwCZGll7ueV60RcdVGZ2zuvb2xkMp
KXOdvIYoL2Oqf3ZDwOErTTASVW5f9FS3JE56LzprhH2nsUrru4aROiRW9mFGJQ3rLsM86qzujoud
dej6hn02TW6/SZa6nWclusG3SXpwlf2VAricptkuT1nv5ytg6UM3+Pze1J13GJZx2WW1Tw9uKC0m
jvbkY+mW+ZZlrLq/csxv7h+G1jJqYE3Ydv9smTI2LNg/EhXTbevwJQj/flIl8qP2rQ2HqsCAhrlG
O9Ymbz9YVTVBVRXik5dR/3YgsRfKNE+vbPjqPy5Mm8Lrl4hctKSwoS86kN/4PznHQg9ZHz/HTMR3
c0rR0NEj/E5HQOeu5VUIs9Z+6Mpu2L2/I5doCSe9ruwblBIIkBOYxX55oXq+DH6aZPFzqTEQihr/
s/Iy0DKRd9Nn/rXReK/uFVbzkS314Ubh0F8KAH7/zqnKOR/xykyRt6Gp1LIbJo7y56rsdnVTY6p6
2vArjmON/Dabu8LXNfBeAcQL6/jboit41aYy+hwhhHpI0lqFlguL8b62+qoSo/ZO2Gc+LMtRjtN4
5cWuhmO7OuwJw1+KYxbIuiW/rZ7RJQdhV8N+xaNEBFp8T0iF3sguvzbibpMKejlLH/NA0Y8Q86fB
iG2WakCPyUKm5uyN7YDmAk3nH2NQQD/HZkhODZ/u1aTViU7NT20W9zEa6GlpZ7kzsfp7JCU6QHC/
euIp+z7M0XLyGvEN4EodFo8NgWP5uHOF9Q6FyP/OhUkfuDBNSG2ORtkgwBBLRu2dHPjzQhzZ1ybr
A+eY2NPBU3dpV6V7p9v6bqEEgyYWfy/U8NQUpr2pSg+ND6q0/OEqiWa5RPY3VTuhb3dXo1lrm3Uh
FQvmX1BHrry8N26kknBeggNJMpAYl8fTKTlzxE/qbGVrDmwsmn1ZRmjq0JToeOFr6OHK8lqHyDdu
pDJgKvHQ1+mt2yKeTMak5rVvzpxX/v08+nxHlfVOJWzpTeUc5m8sTb1DMKYeo2YarjyIN64k5v9p
QCiN58+3Vae9JKglL3Lck4STYChZ/1Tz+CMtq+oKMtywIy9XUrMVIHBN8CddDd9vt79N88w3LjFn
P13skx7IsOMpJ7vO7yAqTOR0yFWLGTTa8TAfqy7w+8ndvm/iXgNl8MEcLCWgsvJBAWyAylx20+TJ
yjsXVSl2ba+q+7KmzTFvyzmIFG9v2VLwe+ZSNHiee3MYkio5daRJrlAebxhbHDpoGjhwEGZbgX6a
j2KWVa3Oc0eLowA0DUxWVQ+Zk5/6hdD9+x/+xt2GQA4qGCBLDiZ4AxYyN4nRWq7PbTpj+i5mlx8y
XZF7jzv/WGSOPUzG//X+mq8cLD5LIBSDMyMwRFscNRVTuwg66XNHEkxaTO2Pds71Faf1Oh5TjMCN
YOoSzhTXavNqezWaMu+n9Lny6jGolgbcUc7dzTT5/qdItd2JcjPfxmUDf9Z26TGhzLutU9M/lKjy
2I/eVF+76pdE03rV4UIlPKRYg1VEipdXvSAWxGPVAVoM1u59kCL32TgtO5pHxamXjhwTzjHDI23S
XZPq6bab6HRs+sRdOfY37js4fzgBLQzwhNhC5qqiRRlXVfqMDEACk530J1PV4yNi1+i7kmzcp7Oy
x0oKc5JJmd/acaQgj5L++P5leA1rGHpBKBDMYCXx94aTRe6MsDlq0mfpZQ0af/c5/aOhcZIiUE0g
fFoBXx+0ZZw893qoePj+8i9FuZe+VyAgFQKAT2AbQAJcWB8xo9Z1NOP4HOXNElY14/sJdGCoRdeE
QKfTafKi8blJC3Qbzxd7hPi/+ayp1c9ZJOb7YR6779I39WMuWPx5cGQMdF+0t90CXzjarnxKO93t
rJ94weBHKhjd3J6agi1hXkp6zMxgA5sTtNIu2nEH5tG/4r9emxQhwGGBSFVkfRKbT6RVkbiKkvK5
qaJ5V7cFO+qM+buqMeOxm9l8ZU9fv28E1gCqaEylVrZ9c8tlWyxdrRIcaTmmQQtB25F7ibjioV6H
YwqgjEmD971Gli/1Wr/5Db8pbLEYXj073+kgbuQtKw0DRljmPc8c3zXLDBIUNPVjKaf42KTdryll
5M8sL9Ib3Zfopa679Mwkj678ttfeExE65tXCiCP6eYWyqrLw+pLZ/JmlMd/ZuMp3VVvxj6RG/6P3
L/Dr9yMUB04GTsBqoF8v72/Lh3pmFbPPi7P2aWqr+ufgsibQZY2e751OP1LWD4fULOqahX1tzYTC
yxUcD2d1mxssOWmpu4V1xTNkAuxzLGEguJq9Pel9h8ZPU/UziygPgRyrXz0kEzulPdQId5T+6wu+
BmsMnw9bYghZL+RvN6GZZIKiWWmfPaRRQzpGmCXrVztlTR10pLZXtvw1FwMDKH3wfUyshCPZOE3J
yiKzrMRsXb7Mz71csmNXkv6u5x0SdlqNHxs64aGXLRoftd30MJDkaXRteqPmAmWbkURgkyA4tknp
3ab1DGCTTZhpUKTxh05jHF+KoYFHWWq3y8qIBMYN8x336/Zj3Uzplc95DQFgxLFzKNgxSuttIB9X
BYlo2SXP3TwVf3QZRgESEevd2LTmOLKu3S0y09cA17pHl3YXpAFmH3JsI/7clmuWldZpEhXZM3xl
/hQVVN1W0UiOmfyu/Z8tse2+9DJ3ly3l+JBZ1Vy5M6+NFLLB4Ag1/N/K/24ub9czMpmsLJ7hHvud
cCD5p6Qer+zta0OAVSReJcgY5Cy2obMriVr8RuXPgnQFaLl5vMuzWh2R8GqvuPQ3lwJwJYYjxeiT
rSFIfDVPQ1E8F1VVBp2Kmh3P+JdM+urKSm9AKx+huUCyDOYXoJ1fvjeTer4nXV4+T3GM4S6gBg7e
0GDiw8QxSSL3MOGpG756qtYH17v+achnzDwapmTf+iLdG2umKxH069NERgd8gdGUA1v5q5X8zQKk
+ey1Iivxi6LOHEtQeOFivGtx+uuX4uOi+Bq90SQ+/yXJ+tsqikbU1XQqn0ddp/ejGjGOUc/20FVJ
eTJikDvoZqcrF/WV94a8BLkL44M6F+A3t+eKS1UsiXbPyDP9Ncg2OQx6Efs6W/g+b4fiiut6HY5h
PWg1AJwh2UDWdbOVhMS6J3m1PA9lke5n34x7lTFQ4HFjb2OkyANv6dErlc/DvR2WGOyMuCYZeXWc
+sWZ4WUiGcpe/Qa2YlMdCfY8KYYBl2qcgxzp6yuP85XrRMoGLTJBHBPkbJAiubw0oIIaSzxeP48M
ptnrqLwns5t2VSSGvacG1KjLLjqx9JoY4vJIgTSRdcLeEqVWHhmp3suFcyqmdtCm+xJL/54O2cdu
yqagTOg5teXf7+ODjbP6ZzEoSVDuoHCo/KU28LdL64TrS1rHw5dyATILVC/rwPPb/OgbjlH2lXHH
Qvf+roFmam9aKh5j5Eb3ufLkTdWz6CCW1h5JFvnBYHuMJ03G7piXfRuWOs2RVrD0HuguAup1dodA
CnOJrNPHRnYybLpuvuI5XmoP/sdz4IM0B6yCmwc9IvDnxvqkeIDeEi3D2dVeeVt6OZSJuCwfoqIp
UcSZsr1x0xhyrwG/HoMy4Yx3pzFFfkTIQp17xdI9EaLeW52Ne+3Do+alzc9EFfY4NFP7gLutb4tZ
6n3fTflnD2h2r5sGfYNF1AYZ2iDeIaHx95yZ+djYiD+zTDUhiPLsT22g4Qn6GU0vqVX5rcCQ3zsd
t+gNkEi6TwtSH+ZmQotACpLx/bO+fDb/7Azqbtf7tULibVq76CfqGq2G89RlKEL1e0y5m7DU+6ts
gPe6DCAfbi6Ca4KszlZNxaKkNL2IyNmNmuH7HeavzVbshrEavy4uR7fSJZWHpvXkKUp1sd6M9OjN
RRowBCP3XdmWh3bw+53jqr7y617vgQBnDFSB2yvAAGzelo681pX+hB9n0LVRUPQjRfbLXHOBr54w
9gBJaAX1HJwgkk6XT9hmEEulgyRnPcUYwAVouhPj0AZDIYpHJK/xrTRK9J7zvg6xL813wjwdLJ7D
7CxJUG0kBz+Mak2LYJD5A3IO05WduGQQ12MCl7byDRD3gdP2N+9EJOlIUu3Rc55JuUOYpkMvnaCy
oHIM5WDRHbKRyXHw4l+6wzN5/5ZcwpF/Vge0QpYMqfA1EXW5QXVUJV7lx+xc6Dm7HdSM4boxCMsy
Wforh/H6LNb8PWg7WFWC6vONHY/6emnrwvIzIovyIAaKYVlVYUNeQ1ZYAqNf2dhVUPAbdn35NsTT
gHSocjdgczYLcqSAZ/h9Dr4+Et9cKfgNaXn9aGiHJsWgFHaZK5c1yc9vPG/ByLu2jA7LkOdPed7O
/wog/PevQaMnaMsAMeExL3c6IbmXYnP4OZ1qtwMbjsltiIYCDvnUzg7oz/uvTxY3Hly4QoIRocP6
An9zKMyi513eKH6GgY/ugBJxh6qZPkDHVV7b6UsX/c+3IacPbhKpJ2C7zTOT0aDLccAdHrpKPS5g
iXfj5H30p9jfL2JSDwmpyTNRmTrwosCEVNOyECGrA2vT/sEqnEL2E215oADde5JiCttMrzmkN38j
3hiUuxCAQIhyuR9+USb1Egl6nkYmPglu5w9TV2EmZD2gAy0Sv4cyq9SuGpfs6f2TWHf60hNKWGHI
xlDKKJHU2ZyEh/gpFtZQ2DrGDlPOMGJQL+3Nv14FbAYBKqQa/9DrS//tvKVaRL6knjjrPqFBpsGm
dkmRXznqN74F13dVbiCp7CPbdrmKmpPMJHEhzx2Iy72o7B+tGK+Rwm8YJQH0Dv03BxUGSuxyEeq1
FdWTk2fqJ/5NTDzMoxwqe+dDZv3x3+8aZJaQhlMYJrVtoedyiIT4gqV6m2A2rUXe0vJyuOLx37h7
IHBxLrh9yFxu0xYIxBK0r5rFOQXQOS6xUseyyuTHyU35navq+b4iSFvz1pAr50Vf7Mrm9vmQTAKe
g12EzGNz77PK77OR++JMh9kkexJ5DkMpyz7+URS49ZATW4+HHuTfd2k6Zl/a3tOfQGM1t36Z6j+B
i5sPdeGbZ5rErQ2XkUY/PNt5H2Mu68e+LnQXeFYdekGQYM8alUahLbLlZ+mgnA2JJPmPBZiT7n2X
ljpkuQ+WAKnb+t4sDNPpmzGDE5hojlYTtW5/UMnBR3qp1Hd21HKvlbEBbBCCUzdEdbLrl3puA9P2
8s8ojdRP04wo0+0Wjr4gsewdv0+SFB0wLHjNXSGHutpT1fnNXVuATw9T3ZIfgo/qF8a113I/LzNG
bmal14c5rRrMk07y7rMTffqZi6EWSOhV0VPEuw9JlVdF2HNnyU3bC/UnZLHIxqR1N+0BGKf0mC0x
+OOMdjl62EdVdmdkPpkgMumIGZeW9vd5E9U2aMCct+FMrPrmJlxL1IUwDXViSqEEchxYOSrGbtl3
xcy7XVPx4qEBEjuuZT5q13Ri6dHyT7bPfa7BSDVIhyeHqZngTuUc2R9LCalQj1xZfGMnhv2LuOO/
xrkH8wVYB+PbWf+hQT4vPRT1YNtwKKc5DyqTZRy0VtXCQy4JSU+MDNHnEdtfBH5ux3M8ev7fZii8
U8qz6nGNU25gVWl5M8a2/cWjUscBL2t0jZ+9kRH0m4+GL6zIZgw6j/z+S90sE2a+0n74qmctTxmb
JQ0kb9WvPCmWez53DVLOteqBzapsRPuR3uaA7alLHhraFE0weLIpwlpEy40Ylxq5aWHdU1v2R+Vm
wU4u61aZ6hDxMijn1n0dG4+pkKDy/raIeTUHcyV7KBSyGEKkgkXNN4b7iGCZ9mgoU1LZhMprWzQN
gSzm76mawa7RtGB9QMjCn3Xd5p+iZFlM0GapuO9jQtBsxmUq3wl/1o+sr6MQZR3JV1qWvA9QMucf
4t5mQwguu0PEtizVlQjykvV48cHw9NAFIJVG1izCpdH0ltEbwWlCUwff8mWuHLRuppk96Hdx+YMc
Iq/9YEV6eN+AbpvWrPgVaXcQ+0iXrYmzjUcoVFfPSSSjs68n+aFJo+bZWI/lwSjbv5tWou96NWT7
GFm9XT0NzW4sRHSKSyY+apnaPdM1FAkNYj88SX2bVzy94hm3O4PEIqy4QhpT+PC+21hjaCPGK5v3
51yO6UMed8Vej5kKxdLFIcoc6CfAkWvs81uLSjhkcAhgFcH1XR4HAS7TZChHoF2VhRlT6NwTM4xG
R4sRc1Cj/fX+OWzR9fqR4AiRsFwPAVrsy/XGmg1u9prxHC3NsdWI7OfMxRBB0fYEXdAVh8YueWFU
Ya1IA64MyUCQoKAZL5drhPUdH+V4npZxOgh/6XcFpK2PSZWOpwyeIexkh25OJsV8nzKLTglivDBq
OQuzOmt2PfLYoUoKs8cPb/YWecfQq8psn6RZ98FECqOFB+eueMM3DgUKhhW9vGTYthoGUXSdSWQ6
nXPm/MNYCv1EE0bx2C09sWbA7PeJXxP6vXEyfEUy4GCRU4Yq+nKrQL9MRd/Y6Wyatjk57XmnEXK/
ABLUaZf1Y3kF+L+x3iooBOJE8Av1/AY9jXnRdzzp5nMc+5/SjDVIiMYyzGtzGwvXXllt/fW/wwtc
BL02HwadvRbsbYvTyn5JJtBU87lrvWGfJEkc+qa9FmG88U34HpBJQO9gAbeNLkYee1M+N/PZ9g3m
WkhX3vaT/wnuoL9DiH7t8b65nMJZoRiNQuO2ud2Aa0TFKZvPS9aWIUQn815CEX3jvPoXiKfqymt6
Yw9BkkFcA5QG9m8rZazmcZqixbrzpEVygF4ZMxZUTL/8awsB76AMDDUkZfi2y3tofU9HKFBzZ9LL
H7IYngwb/4rd/JeaR3sl1n/JRm2uBXS+HOYIKWbzSusbJ1rNNQQk51K5YcfyDL1IlLfsxwztqp2q
k9MExBV4ekxvxjFFfxLL551KbBx2RcrDmshkZ4ER3t+DbWQBws3AWoFKRMNleMpNStCkhddaR4ez
F4/jodYZ3/Ue0SdSweW/v9Qr+mFdS8FKQpiFShaxfYdI0Mk0jfRwHgDBA+i2vT8a1PndT7Vf73lX
QbfAZ8hBzYjpZIa621l09TFa6uKmBxI//r/8HNgFUPZICiEhenn8Ba2gVhTJCD7Aa24WBtcLtcb0
UCZiDtwC7qkbKw4dPmR7LJrFrhyWZjdQ253SwU5X9FPs9Z3H7qBmd73xK3jYWKl6rMpY9R7oYYit
78iIags5A8oaaBJ2PlvSQCQlCG1XaNTvpOPDnEbm2KxlUpGbSNjW7V4tPSbGI50bai9nj91S6L2s
pfcwdLa4XQqGwUGogwqhApx3Q5LkQV9U0xW10Da2W48Zhh2Uwvo9qJy43NfBlOPoQRF6ZsWShVVl
+EMuEGIlSU8CnRhMlUEe4U5k4vz+ifK3LjNqNFY7Bd8CPvByZTLyFh66Gs8wHfUOcd3yBxSqgMez
Ip/5mGHuTSvkYZKNO3Zszo+uNN/SLGIfh6WunyuZqb0HSBiKmKRHcMFeYHIq9+2ExLfmnofCBIOb
K0W3G9pEHPxmjMLKl2WwmKT6ootBByUeG9JPaRvQpB3uKOSHkBcky772BSaeta548hjD7KDOuSu4
7vUVElBnMWT3kQjjfKssyZMe2tkpdWepXXZYeDUh8EzllfN9vcsCBgME6Vq1AIy1kcm4tiJTmfrL
OZbVEKLoUwVQItmbBv13rpiMNz6IrTluhnzeCuE31glt4hEx94ScB4g6j90yNodCl9Hu/Xvz1gdJ
oOFVuQ3zvFbR/04UxUjRIhLP6RnqFx1I1EEFS22edEmvdoHH/+nSCUAsDSku6u6BQ4BNL1fKuWqR
/2jAvo/0RHLahD4tP9ZO3vog/65s3ut3iEQ3hToMmkwQfK9MO5hd2kYdP+d+rgIvdujE7vz2A6Hg
96I+IydXkeq5IMs1juU1WsDKcHYoWoZ6AGT65WcuXjsghk/42Uyx+qOLxQ+aEPLLS82wM0pNVyz5
G+cHUALVMVKuIO5f+g3+RvR1wuq+jh0/k5LQHWlTdUw1mg4wzx++vH9VcCNeHyFgF6ruBG4FWLLN
EVJ/jluXReqc6Piua2qr92nbx/d9BbIKxSFC/TFnfZeHIvf0ZyoSAiGV3zc6XCbf3hoWQWBeOYDQ
oRcAvYiBJAc/oFFJjpGgNkFcT7JvoGvjL61CtcapE7SlOy4Qv4aZqWtw42WZBU2rxzro7ZzwME6r
yQdLYadsLzzACjhRwV2g0SH+Vk25+gQtJHwXq03QIdN47vsUmkUXV2B7AVWhT/dOdaeqTyoq+wGV
ColE3UozfqqnovLDeMLGBwy8VLfzl4R99SvKZ6iCHP2aiObTJOccDdJZn2E0YukV3zKRZ8NRo+6g
D2K40mJXdQ6C+jrFb4vnzrthqDpvg6To052qFcLhgfQfZQZdPjgXN7KTgAv7YwBQ/4WctPc0zeWC
+WOqjr44lxuD+J2MSdhAvXVLmgpwKknGCFCYlJhB0LYQ6LdQ+mNgIzgtCpdT9CJoKlMjy5DKAVRK
Dso1zP1p/ugaAmJOLmm9cjhxfjegPBzaxir/Rgfn/YR1AAGHmrAa9rTwTzRfYPdZ7U9dIKs8mQPD
svI71ELgYlbeU4aVW7xvFnrQP9pG5Khw81NmgwKeE/qgdum+gL6dIIOHkOozIXN813txcWxd3H/u
iF6+U+VN7bFLLEXP9UK0IN3EtPhHDd1nFhZQp8x7vxsT8cUuaRM9RiYe0bS+TpNHqC7Sf1fEs0a3
AoU0EFYYaJ+QL9hgJQruuUY5zXK2aRf2yq9PNs/1oU+4d3B4ZwESV3SnSHblab92ABgTiiwBGGlg
RkTyl5akSWVVzIlnzs0M8SkGMPjAiFcLJV7bq7UAFsTrmhGFzm3zpmuxRN5Y9d4Z8Ky/Fcbvjmyq
vFDLJtmXUlxDwq8NFtYD/kXN5xrAiY19nKooUSkawZ1rDRFzVKVzMHb8oUPF4eGavXplrrAU0l2o
fjKrK9gsRSNUis6t8s5pp5K7xNBlT8Fo7ojqkdppOKYNZib+lPVp/9iL3v4d13G5M3Liu8yvvWs1
apfSy/UerT9HmbWlBPKr28wPMn0DYALzzi26Eez6pEmfujZytygQQIk/j5oDnn4SLCKWt61fg+TE
7Q77Jb3GCbx1saAChRdGlIm8zQbEUOvlaczi+Bk9A/PdIBYQlWhdcIULeOOg4QkR9EAKhLKIbU0Y
WOo2nVTvn1mSoNiHF8m+c4wd/bqfT++f9Bsf5PtKrN0MUIbxqvovkr7zqmgw56wYxA2Lbb6rEyjQ
319lo7J6OUB/pVHQ64Egu7lWs/+OlUoz5XrMUd4jWBIFZEi7u7ksuwNMsNszg8SFbxO2X+IJs0Wq
Re78xHlX0oebIoCXHwEtDXpOQBkOxOZvrFHWtHnO4zZ5jpIRwv5O2egeUY7DYNRUVDHEC6ubZFGJ
fghmqL8sqKqtb/EK9BdmPNSLvL8pqxG6RHVr1QtqUFCyj6lFW9jd5A2Jo6RChaNqFxai2CpuDmyp
ZbVLvCjl+7oYenLbNbGJ//XSSNLBl2tQiYh8tnXyMdPzbGE3zx71h12KnFUI3boJu7z8lnf8L8wY
9/bvf+3Kilx+LVoPmLVhANTEcAWb8C7zBuIva6l6M7v/ou7MltxWjm79KucF8Afm4RYEyR7JltTq
1tYNQiPmecbTnw+97X83izxEyL46dniIsKOTharKzMpcuZb2KwUYvIw5NNVLqKcSCAa/6jVaCE5b
bEwjUpHLzYGKreS256edWWaQjOBggTMCnzw9hmbROVEEyOsllvXQ09u4udMlRhGuL/VC0ebUjFAh
mk2AJ3GGmcop6VTBKudauI57q1KVJ0vKUIQd7fpzloKKRdJ69nixWG6aROGhrE2mALupOk5VbK88
wQQk63ID8KSERprOKvFK3ISu8ZW5i2TpRVLNYsf/LX3UZbovWRiWD6k5O9uE+SQvirJ6kwcdMq7S
PH6V1GpkMDlGZSAYgpXH56WPRdl78XNgPmV64qd7UleOPwf9uMy7aMM+YT5l6y95rgRBxKaZelou
OYzBrT38Ak/sHEt9MD3yRHz+qGsb3W5St3Xs4Y8dI++3ty4QMdfBeZ3+rMIPVJMOE22gXhtcyqWZ
VzKXt3IrRBqZZUd4OS7JCg8DQCZCQAmZ4DfHqGSoQMriZ6mapd9qpJbTNqqUVAYxr8RQobXE206b
0Ynz826vyXEXuGWoxY6r6o3z5NDu/SCBFrG8powMV4lHOdq2/mitVJsu/VxYB/gwDLtQrTYEP66E
vmXmiR2/alNiH+aZ9pw0JcEB7w6twgxARrOk5mMT+tGdMZEwhFOf3emylbiJqTe7opLLvWwy0Gx0
dbxx5qjv3BGgwspFv3SqqDlDAUI3TT6nFpssSl2hOtov5TSjt5tmJvVQtTrozNd/D0a//xmOtf5X
EaSt1ygtubvRjKBAGX1ciDOY3DUK6jjUi9aA6+dZIw4XIBVtK8pd1tkE1hx3kg5HCqOXiUTvZP4L
II3mBroE52jhhCvn+AwQC15GIZF7q9aaOrt3epAjCSYrp5v9l1K2s9tErQM6vs2wYbLC3FZdm23i
IvPdOpzmfRMY2b5L/eAIdgDBba7FXrPyYTMqteTKPWODTR6GdxkViY9Vp05uShbzua/sdm84gwwq
QuYvw7q2daxO2gRBlr5cd67nLpx2mQZtlAz0nQ6t4FvLPixk+FSS1wQAxc1ghfadUhTfrhtZvslp
sFrAXuSbFkh04KXCN9N1XxmlQU5ew1F13DDIDI/aZ+fVij2tpdrngREAEK0RjgKOACDu6f6ocZRP
UuAnr6USmm7VQcwnxXn9UGdFu5W5HzcSedVDUda1h+KLfGf5Y09ZsVPcEBe2DebMPDJ7qWztzGw8
K4iDbaM5/t6gRfYpkOfVofoLJ5iaPxA1B/AtMH3BZ1G+TYMyn+NXUkcT0LMfpV+ycazUhZt9SBbI
SXUEX1G+Gh3h2JWdJL3t62YEJKNPHeM+erkrxyJ8GPzJfzYGyw/d3Iizj/iSkSqoMScvfeg7H4as
TB6lEV/kQmcIqC1Xy/AjkxYys/xJJYGw7TT/IXb8KtsoRQsJTtA00TdqnFkIADPimLQU3hW+sek5
WQQLH3/izk7yrOXJ3Wefat2u0F9pJ6XemO3YpVTOVQapuMCKBOoB1qxcSbu/5CrIgdukbb820nbp
c5KGEQMAji7J+OkBaAxDSgmN8auRK+HOMbLaK6lMfR+SItxiO95eP9yX7IGOhyOK6ssCLT+1J/kq
PTFdihkFMk1Pq8rIs6FK2uh67WzVaRxXHuMXkn/amksTkDELPJCIYC9GyZpLJW6h8mhUijeT7byG
nTU990MfVluLpv8jE/5MAmdpKgH7kSPIfPo89dd4AZXzy+ZQ4IblhNY+XQZHuNj8RcNpK6l/pbhS
3+a6rD8X9uDsyqG8MxknuiMHMZ6YH0DtyA5+VCH47cgBwy53dX07K0awlSeumjMqA3kz3IKURuNt
PMxfeflkK3RCZ24IkCMhAkQC7zMFcsDTnbIBl49p3EKKkJFBRpS4ktkdsn9lxX9EvPb/G6XaMrl/
hVLt189f9bf218//s9D//moWIuA3arn8F7f/Pdna8nf+xZdrav9DSZBxC9K9BU7PbvyLL1ez/oeY
A+p9YUyAExeH9y/GNUX+n+U9qy3j/Tb/ZWle/psvl/9lIXFkPpNyLx7H/BO+NeGxyMUhB+U4gsBh
DJi/e3oUFoxY5pR58ig30Uax222QSG4vUxvMVDdwnt99rae/I901ptw3a5AdLVxyeHpZOHhzNCnS
FPfJYyH1N3WnMfayUtIRwvhCxYvrp30C/TDz6G8X9V3xfeyrCrhcpj9C/qhuwmzINjSVV0Us+Srv
4vhixaCJsaCV8Xdn4ieZbUm9YaftY2mkpZt0hr6t6qzbD10ZbquZwqxdKfpakrzEP8Eq2QkAAfJj
ClciZKmN8qgsmHd6bMiBHhQ//11aU+olEO7c1vkwkUbowS1DvLE3zSVIkjK0x03em38qKrKsHxo8
ziV1M9pgoraeo2qDRF+3fmzzyN4VM0LFvlYrX6TECm78oQ22TqrqOz3SfI8BQqTMqIlsm77pN5Xc
K7fjmCTbKdWSe8tYRvkj8o18qko4QfovRa4XXlcMDPtXnb1XMlBhbmTq/b1JA+mjL4VxSPO5aDdp
NiofUqL0yiES3fm/1rdETXJBWKSFOu/cSQ74fBUCzaL1NB/aFPJgCpRBG+xiGKs+ZPKIMF8XD1um
i0Eu9kvNG1iVp8DJtbXU6RnIffGFYvv05MOf4ZmjSXeg6NvbdLDNlUgoRF5+Lu8R3pQc+4V7xBAi
b5ZP0Dvg8x+hqjD3g9VZuxGkE7XpwdkaNQ3E69f43B4TdzwqcU0EYNqup05jrjIrmyUtepTir1Ws
keVE9DU8utwrhsR3ISs7tSS8lgd5ssbRxJJ+Bwh6kc01N8WGbAZlVRvNnCB267vCKzc//3yFtO9o
qy10GhCynq6wlCUzGOFVfozanTWHD1FOF8ee7ifoY69beutVnN5qeFzo3Wm0mPBZYkFAbcOkTiY1
emx35j76GD87x/zBvOPMK1/ih8yV9/nDeFT31q7cMer4y3l0PhzKQ3GrHtEV17uN8XtAVe0Yedd/
mJDSvH36979LOFQJEMKoYmLhURvuJyUBe29upbrd+8O8iyPEdsGKx+FKZnLmvuEBYOzMgSeKBghD
eKffXZ+lSvW7aHwEkPdbT6a9wQDUyhc/O71vNnhfAFfj3mjCM0PpmlLONUi9zSp2FbveGB0uSH8a
k1/Xv6BYGKbQuazmH0vq6WriOARRXWNJc6F/vgNL7f0w0Hdvjmu5/tlmYYn0kzlCojlz60KxK2BC
PjUXovKY7pDmD2DNGTGdvvXza9T025RLWlkrVb/l7p0c3DebTC4tZU/m5YXUQU9nze8ZyHh0UgpI
AIoZ1Npa4aPtfGpSZWNUK155zZ6YPEit5vQK9kKfUn9aPPZzvguU32br3wZO+agmKwYvHUaY86D7
Jj1a/uN0+2S1t8bKLMZHZQjH24Hd3lipPa8cx7Otg0qdBtQblJEyiiM40yAtunQwmupg9SinhkwT
RLbn4O2YhneDDgqdIryFHWelknX2Nd/Mkv29wYNlcR5+ZtBPH+OqOkhO9EGWkl3rR5vZaraVWnyF
M9ANWvXPVwquF36spWED5E64DpUlKRBxsVJo67fUhm5pzu0aA9I7ud74avahM/K7xrm9fgvPrjtv
XNA0DHctvFEYP93FLKqdFkjfdIh032OMe+vXeytWgDnnP65bEqH23L9lggcGBYVAyz+FrbSLtNZD
bdYe9UfpqN8Nh+SOOob67OeArzbKnlHprW65nbzRjJXtXP70+8v4t+nFKNoQzFQK3nostEl1GkN7
nMFtm+SCBkXciaddk0Epj8XrS71obqnTQIlMv0dMRdF7iLQxkLTHwJY38fAEwdA+HaZ7ukuJWvFS
+t831tPfq7j2anhb2ztjwg6aEdx6Uflm7N6WviprkvfiPWfugBRv+QeXHLyOsG2qVbZaJEPaWw1+
t+2KGQmeiSnj66tY3OHpDtHvJmnnX/Ban03mLaiZSM2K4JDDF7XLq+ZrkSbpTTxF2u66pQvrwQpJ
OA9I/IolBNGCXn82h3N0YJooegzBI3l9qK2V68R7hdcHOazBE6IuMxRvqdu7l1agTAsiccqPoaTB
cRfa2vPcl8r3KBzBgcrp1+uLEv0V5njqMp9Jesskq5iR6XUfhzMMlkdK3OBUwuOQaS41E29q1E9D
qbhdv3KdLyyQp+rbdlHQIkM7dRxlFc5VXPXNUdPSwm2V4dYIZrSHA+u+6q2P15d3djpYHnkm/VoN
lieqZ6fGmqLI6R7UzbHFHevagNqtDsG0Y6yo3Z6dDYINYC2oYRfkH6H71I6flEAwtaY5dmlxH3X3
mezsr69kzYJwm2Cei5PRx0JlATKTj3aerDifC99qmWbgGKsUr/hap2soi95S+6BtjhbJmyTfqc2t
FK0RIIg9TSI+X+ofKyI9Q6Y0s+8kWNE/l0dLdufXpNhIKMd8iKA+c9Nfg+8Va43kM78qGBVyU3it
poL6fHMEr8t8naRsfXpdYNnW4sWF68TdhUoJhCn/JkbFxpGqxl7OWzGWPE6LJ92XBjdO0HSEMkpq
EU4d+p/XT4aY6SxflEaXg7sm61DfemvvPEYYKCm0QnN9tKeNWrnWQYtvGrg1ArdD6b5b8YJnj/jF
HCAI6DUW2mW4E06PiTn7APMMo2YDjZvyKZhRrNfu5/vkMdjP++RWu3Pu5q/SzwEA+6/i9fpaL92C
98YF56HXGcMVPcZlhjm14gnuVe+6hUs7CAIOqMXCQIzi1unyMr8Y+j7DAvHECw2oZmBc1QIjwnPM
B3/KvxZ5tOKEL1wKRuVpk8GUB2/D2duJop6t9po0HEdFQcKlfwJW9dAojacU+qZXB8qH+q5Ovo5y
sjULxx0Gg8mRlYzu/P4b1NqpzMBqBIuUOLDFhEg/WXU0HxUl31i177XjreGsHNZLSyXiMBwILAxe
y7NstbbHiE8/HRXV9eneKBtdc9Uf9pfxMLjV9/6l/pyv9RHOQw4re2dTODWNkkCDMwSsjDmbGsaD
jAHZvOf6P10/PEv9+DQbWXiCwQYRt3nBAUU4PT3VHFHVLJX5mOFoetes3Mz21J/W1z5188xrHrTP
8xrh2fmdOLW57Ou7++9DcRIk8jQj4AEuenwt2zW257d37kmSJSxLCG+aQnc+BXpy1HbNRruvHkdX
olTEe/FeupW8CO35aI8yU1S40W29z36He+fZzleu5tpChRDYNGXAI2Gcj04Y3anjDQDVlafpW4J9
ttClRLJAzph7EALFrFpJxyT2fJzuZCa/98VL+LOvb8MCkLU77NNP9qeDspU+yD/8zpU+SB/iQ/2S
PFeeszVd/75bSSvOSh00lCioIJgApSMAILGPMPvQXlVGJh+TF6oO6H+V24WS55MmudZfa0+6i3fz
vTVhm5MSIm1oUrD2u/9paLdGtXcaAH6ujqBm4gKwmG6KaOevPEREyiZygtNVChurhbbeaQN2s9/R
R2MX7nQvuTWfrPvwU/QQ3s+VK7+OK1f13M8vNh2mNEh9mRwXsh3w4+EUSNiUf+vWQ9LfZLep9olg
ra0YOiu2LqsDDQ5qk1O1TGmc3s+uMgqiljkdxy/tLvpmPc8/nPviYxK40b38eao9hhigPjPBvX9Z
I0q/dGWWMS3aNsxqwPV6atuQfMeJJn86zqrpjtJGndeyxgv5wLK8f0wIm2fpaWkBSpuO8p2B1uq4
m36XD/mDum/u8tv4Vt8nN5W+1Q55fBuV7hrFyNoChXA9DWGmZnU4g4dPJbccpV3VpWtUfBeNQJe7
pK1UPUQFBDuFlzRHkOAo6VyHIdk01Upecyn2LvTS/7YgLEPKoGooU/xOU7/MUXKfTtZNlck318PT
hThIpQi2HbIbqowiwXcUdTCSLG68cw7OtOuG1zrfMnpw3cqy4YIPXSDKhEGeQyDShfM+21VcxJM/
H4JAP0zBros/Q8z9YZofHEnfXrd1nvsu2RLYLPqFi3qhcL7tOZ6U2MmNgxo7UOuGnxGzkqN7x/dp
Uo5u3ebe3K+VHC74SRBAwDMXCmWNdpawW9WUtHVcdR3kJMpNOc+3ExITvi397qTbyWq3WWtu0zzf
9fX3XrU9WGp46azRfZ5vJm00wLmIPoA3PRuDNEMNGGEijweGbad7dbJ21P6rTVQ1z40trbUtzjOb
RYKARsoiRLC0xITIWEIOIw2jGhx9nqLu2OrbApaVNs1v7dTfh9SrJj+GRi68tYOPfd2hnrEGgz67
JHR0QF4CaCQcLv39U2fm9zEt0UB3DlFlcwf1ks6JUQU7PQmilabwRVNgYGzw70DxRComLa/GISJZ
P/jGbGzTFAJMufFtF3nK5E+PMC/ttzFOBOB4Noo9hnRs5agL5Ok4zLMr0wkaw1/R+BlW4wc569Em
PIbtSovh7NYsJpd3/oLwoUMmuGy90tQaMMF0bCr4dIz8ZnQUL9K1Jyoom0ltb6dm3s/DmlLPci1O
HMNS9V+mFZfKFuP4wv6hwWSlozPUx16t1M0k9f29k/rzdgxD1Y1j+QA5hnLbm1Oxu+4lLhxeLFN2
YIhg0Z0SARJ0vAA5plWD5WRfRNaNgSyZpPAsD4zwO42dbRDLuz7wOHj73rcV1wTIfP1HXFg935Tw
4XBuoHIQ3GLa1OMUWlV9TGZJhn4n05Nt2jglYE2n+WnKRoC7KpWnXqnXqhJn4p0I91Ab4Pritnja
icPaRh/KXZJ29bE2pCh0HVNK94WVOEfDKvJHBWToveWEM0JNU7Ypgfq6Qzszjego9ZbhRyQA4+lV
jlDImWt0TpAc0Ddwuc67qIiDzcwI3m1Sm6NrlVm1v/7ZzmLv8tMXFwedubqUxYVLP+dzWKd+fYwG
p9uCpoq8UTKdlRshgt7k5QtRuOPZS5MBK8Lu6FU5j7lDhSiOHdKkVim3ptF9SZJYue/tIfL0ef4Q
5Gm9GWLN3sZ2Xf1hj/btFwCBBgJDF+cslM1RDnOpLzdHsy+727lO89042OnK5zy/+hREl0vA8PhS
qBTX6QBbsCH1OjaNqW+ZQcy+DX7ubMxpGj4ladLBTtNFN0jpDoei0tOP13fz0iXgHsLSgttZmgKn
u1nrQ9V24F6PQ6zrezOvGEArepSfacYp5RDvzB6UqKRL0+a64eUPC74Hd77MkWCa3RaOkS35sDUl
g3lIWjo4naNVe7UZuo3Pud9IsazdoA774w9tMh0BtwnIUwKmyf07XWxGV0sJrUDj1n2XpMdo8DeM
P3pK+jIEazzcZwFLsCWsb0SDW+pKXz06UbZJbP0eJe77wlpr8p99xjczS6cRIiR4yoV8q5gDW+mQ
Ejnqhmv+Cqg2Tq7y2L1e/3CXF/OPFeGUQOrdtnJM1tRX401RWJuovwuDeeVxfXYWWYuDRwQfAjEK
JdTT7eFtlCDeC4HGUO/M+WbS7saam79Viqd2TXTkLFmjaAkCnicnIz060e/UltROqZxaIyv6wmiD
kW6hKdJur3+1s6u92IBenoasA35X7FUqMO41LR/uGOrIpftN8jlpZ9cGUzLrzcZXCkjpJvU2rwPv
uuHz8HpqWYSXUBzqlNmpZN5HTLp0RXRDnrRBNLbOoo+FbMHp0HiqKW1bcLed7DFpskK7vXy/k+u9
/AIA0CBrFjpWMaMhuttJMJbK0bHSnSUF29B5nRiT77IPbaCtRPLz/H+xtnjphf6EsVthN2uSUwRk
KuWYjoo3WOa+jNNtE6re0MYv+vjFT9UvYfHJYPR7kBJ37qBQKtKVpObSkSKBgzKDtpPyph38vuyX
Z0qRxLB4HY1Z8prmq5ZFrtX8lJs1eo5L5wqcBhkUDotxTCFtmxPHjuu6Vo7apxhlyfprFd0XP1P/
Y6UfgfhcP0uXVgVcVuE9QxReULgnxcxIVqYmSRTtCAfmR2uW76FnfGzr7EudWCv35YKXgcLtH1PC
Lo5xNEbOqGr0atSP0IPsuna8H8c1outLR3N5tABUJpPhG56uqMpgZ0BDEc8MXcKGOewvfg8xQat3
L1oy3FToyq18w/OSDG9TsjyZz7cMhYvvU+R+O4hOqvYowzz6JZ0UxMpr1AA1NZw2QZbVt7jDX6mc
WFsr0YvtkHfbPuwfIBEqXF8mVPlR5s1FVD1O8Aw8lknzAwrRaB8ZTf96fcPPi3/QpwHukHH3b6BE
YcchClUVv01bomS/zAfmf1VOW26LFrHJgKn2jU4qet8z0uuGcitvU6vst1M1d/DRwKPRQV2H4D2k
WkXqqLvrP+587xamP8IERFRkDSJDWU14GMosJVvqbYYt2vghhhDI641x3mqmhLppXG6vm3wDwZ66
Mqppi6whsgjA2sUpAidUkYVbgK9M21hfA7sLfw5Jm36aBrjQXSrxw9cx05xiM89Z9lfRRZrptrGU
UBamf/NprOzoYEt63riFQWPfnSDf+pyksfS1rGQl49ljgQ2WJif6qkXKXLoDh8RxA19VP8RhKwON
DNX5bohb44NeqlKzqdEPtiG/SJGXZzjIf7ZhPeEPj+oM76ppNIdcKilnKkqU/EX1fIrdxJasr3qs
Dh8SZUogoCq74fvUmHR2+wwhcZmyNsDd1OxfAI9k34ehq3s3r7LgOA60M1ZuhOhVaMkCqCAAL/rb
zAwI2ZFcBg3IEbM64rq9YNxOKmxNYbtBvu767ok+RTQkXPZBkodGqzDU2TIUa6Bp06PjjyvLWX7u
+yMiWhGuTE6dp+hzrBgyGFrYK4qmWInp4hejQEDtjhjHPCIkomKpEFoWpc2VuD+mWXwIQmhuIyeG
fBiZkyyhunb9s4kLotUK0pFbhvYANG0i30CcA2Er074/RiGVnUkum01jg/m/buUskFFepcDC+4op
QehZhM/Wm+bYK1IESCPst3UzhG7fWh/baoB2UHOnfqYdaecbSKL+8FTwzsIwJPewsS4DrsJDwB7M
sS2qjMelbrpFnbtWFbm9vbI88ey9WaE7T3mDz0n4PA00vOcAsWk5RQ6p99TuaCuRW4Dguf4Rz7eK
tbyzIpzwOPKZvTMLnqlxCpWe47/Se1gTTBLngWkPY2V5ImKJJ5RYQ+6MeZBDO+ad2PpeGlvHqpjd
tv1FH3eTzCXqIfpN6Qz4rjkkYk2upo0j/8twU0prV+H82JD70D2m/cbvol10+l2nLEVAQPfDp1FK
N7ljwtVbenMCREptN76h76r2AzOIK1fiLPQwAAPFMCTYTATA2KieWtUR7ZhoHUVP6I0bzi4a7ww4
lfTb7PVP95PQRvFjQYUvBV5hP/WsbhQ1l6KnVGmlnTybtMYNda30d1Zf4YXF82fRp6KGuwAcT5cT
mKkVpQwUHpl1HV09URVQPsO065eB0wGWYOKWTnmn+dZMvFiiolwD1okHl1/w1vgg45OpgIm6rvkQ
VciaKu2xB3oNc1M2wLCdFStJ5ZoVwceg8Ae+uZDb4+gwlZ0B8GfSYq3ndsmIgeTE8k2pGYtKX+PA
4OVIDfeoBSZhM5Hz8rOEKPXu+tEQY8DyxQiWkAxCG8xQvnAELZIeu4CXmEto5TsG0Gv0UaTaY04/
2lVNVa04sLNlkWJBg0bKA+XF0tU5PSNaqcdGrinVMTB7XPPvyvh8fUHLWRbiJgZAK3MQFkIZ4SaT
m5uF3DPtnFqB60TkMbSIwpf/zohw0sc65wRApX6MGMSPq9dh/lRZa4QJlz/VPysRtgbB8hrySjIA
pfgKd5sbzdOKnxe9HjnGybcSYlZWhSYE51p1hLB1vM0aV+eixnSpXb/d/qHGPIUYwdqy3ncYFpRf
7RSQVXXMtOdFEaEY7ilg/KFLFY0Irk4pUTCIl+0vf7Ce+bbS4Yjnhb5iZm1vBBewSMK0jCRBCdN/
1wAcRmtPhLVjvISOdx9LixxHR8qvOqJR6UrZk2U8K/bv/+4UC3eRwe4silNsBBN4YPublr0Y3UrF
e20dyxF8t46oMGdr7jlicYaIuwI0C3nI1Xb0ynaIgNNhbuKmdFhJb0cMzYdupa/Rwp85ytPTK44+
pQ2LKCu1OlpKfFNZA2MJx0GF7bj8fn1XxKTg7QQTPRdVV2ZERain3EKFZdRce54WW5tejTF8tSZt
azkf/T8kgP37Sr6zJdwWO8p8Ky+Wp0ztbDrrQek/m1noXV/QxSPwzohwV2pJjtJBXfwYLJepdiPb
0kb5T55/zAb889mEC9MOiVM3b1bUcFNCed1IqovpTZf/+ZEGQEl7g0IkzXJNWI8pqbXTSDLO3yw3
OgoPvJddJJeuf7ULvpliEmgiHrQLF7AQx6quif2ybqqj5tAx5nENVTTide6g0VXd2GvPzQubhDky
cjBxFCXOWnAw9tGPHzje1V/wUbmJlqDCsru+prOiKmf7xIp43kYjTSkGVUeEEZeXy6F8Sj7Ekyuj
kty71Y/5Mfygrj08Ly4NVqAlk6KjIU4kJ22kSmrYsV9O6vn+8Mvsek9P85Xy9EUz7+oPQri2bCrk
dCJIPOJvI1ivVDok3c/rH/CCEzqpcQgBW9WVpDUkbMR+ikTyh1r53LTwW2fpSmZweaferUa4TshI
D33b4O4GyA1U2nnubI+P9aB+KdLA0wqbLl63pyH90UBdJnXiu97S9r0arATatRULMcoqEsqqw+Kh
4haBUNXTWibYZfTjV0W1zx6kb6fz3ZqFWKXYSaEwolIdmxDqPy/33fa5+WjdJJ/9dKNlHn2wItsU
O/8PKSwXN/x+W0Ul6kSR0gR+ZTxknHpt6rv99OH6wTl/mwkmxIy1Q4aEukV1hPDA+dLNrvI9qdyk
ZebMc4JdZqwcoJV9E0XhA0UpJgcoxFEbDS+ZHtUoAV6a71rpP/Jc/+yaCL2MjATvGWEpUqutHt1V
Sb9Tkpfr32/lcjtLAvIujcmyLqibtx1CtNLo7hEhuZXX1FQuRP6TYyB4R19qVL3Q2CM5G/ZKX7uz
GWzVbnCl5FArwf76ki4GmHffbdnBd0tSyjqSjOW79ZCXj4kPBnhfzoXn6J/Rp0InwQc2tPamWTsW
glvp538bBceOWzmGw2d7fJ2blWELse3794WiZ7bwCi392NO1IYCb511Let7mxS4xZJdStGsCcrYc
tG/b4tDNr9e/5mWLSPrxjuZf4nkv6NNVWToTP0vH8+P4ocynTZ7DI2nYHyG53lTtGtjoDDj+9yr/
sSlEgzaInMEMeUvnurQZtC+wA3u21kNPHu2KAuIF9VZxkOO40/54iBWmsUUCBTJcOk+UloRgF8eI
QZSaZBwGS3eHpnM1Ol2T7tnyTzlUVhLIs5MqGBPW2QeBYudpYB7k9ruFDjj0CS5QK5cy4CHwmbio
bc9q10Qnz12mYFa885EuKZqP2e63DauevjHtTTJ5Q+2NwRfnV/in93ExB16HiRmUgKACOz2zsmRr
A6KB5sEJ9smwtWB1L1wVmd7O8xs40lYc9MWP+s6cEBBm1cgoCmIurb3+WYPS0tmN3/LRLXJ3/HX9
cpyf1GVtC552Ee9UQSWdri3RMs1Gnso8jBjrXSf0ptarpW3Ubv3WNTz10dxeN7k4kpMykGBRiOVy
OiE1WGCxmpwPav6szCjJB71X+y8zYinXjZ1Fh1NjYgtRdvKwChu+Jez+KeyU5tI/rPOb/86KsGOp
NOd+nbCkotkFMQyatOMK5cd1I2d+TFiKcLEH0MZaZrKUKMz2Ksy/Xe7caPW4RYLQM6vaRYFvBZd3
FhPeTELMRAuAJpEYwO1qrul1+cYhtX03S8eNkXhSeheuDW5d3qV/7Aj3OUpTtZ9n2zhEAaNM2qGU
92q18ghYW8vyG94F1aFIZ6UpHOPQFs9p1nlQr7o2Q1O5sbu+T+fJqvDVhBA3+7JWNPTADsg1yB+c
H+2nXHajB/U2/d79GJCFdO3M7dYy1bVvKMRv1CFGuaa3fcibbVgPLvIJiHN8vr62NSOCt9AqJYgh
ATcOuuRs7SjaxdmvJla31638P5zSP+dBcBGSDLQGEQ/j0OTbXj9K5cb5Zv/kNWO+SrLXRTuzXHHx
10+HKgsuvmhAZZPeG4eq2GvOfYqiCkMEEAheX9maGcFRzFOph2nAJhlBuYFZcjNMX/LRU5013tyL
MYT5j79v7ln/Sma0KtYmNgq+yihw8UfLsPceHhJZ2oTFnz4FT048kKjTu9XKklwkNl+v1X/4pn5X
Vt950W+GWvvzfAOxGxC0SNDAKCBW4DKrl4aiGXFI3SbuN9nHEfoxN/rp9N46c+t5nFrUkCA+J+qr
zJmcLkqfAIXXdHoPjoaAC4S+3Nrrp+HCbcLC0vUj9kKiKBxzB+Q3eldYkMPKp/6WNrupgGbPSoy1
oLtiSkxhpMzs9ZCRoUNmxpu82sZqvdGi3//VekTUgo28TlSBSDnIJEcJ6rVmU24ya+1sr61FCIRq
DEpJ61mLZQ0bnTaCHH0r+rVxl/M6CyA4QFEL9mgZGxSLU6YzZxCZy8ZB+ZQdFiZ+eB94m+uegVpy
6daVizIvxDf/yTf8x6rgYYt5kgt4i41DsQCNnlvji9neXjexRFMhATtZmHDskFgvwxLZiIOavWTR
t3Itmq/8fRGPOuRtnpXobR3kGJUTEATADVYczuUj8L9fSZRHm6uxgOGQJZjqX6nzbJo38rQmxyMu
w+Bi2rwXgScvZPsirTWCE34bBVX31MRz6jHY90sa5bWZQFHqSl6u/oIRhLcNyOAZbMQG3KekjdI/
JVIuj549+tJX2677L8k0d3+F8JwCIDaVFhqLNKN2meldg/LRGAwvYddVmxngceZGgwIafErV4ati
lsa4ATURpDzDfOdVKyPUjEbqy5ObwYmVu5nUtBID8lW7kqKKqf2yGMC5qsWdAash8m84nVa2ASJQ
TyGyhM99XvVuXFcZxUcr3OSodS/smysXRkyL32zC9UE8WMRuxMitpV1WVI7WPuGw+1/KEA8bQKuR
mw9wRRoIKv2VyP3nUTNWbpF4BLG7yN0uogeoz3DaTsMDJg2lkuXhqXCU5D7MYrDIHS0AGMfW3p8X
PuvyRTmEECnyUBOyhikF/jjMxvDk25CEhn7/S+ocD7Gl51abH/0u7Veul5imLGt7b1DwsLEBb26l
WcMTrY5wO6TSs5OZg6tOTE41jf+HrwyssSgoSRfhIhluotMvqdilGQfyODw5fqjyjq/jj6Y/vBSp
5f9s6n6NYuTC4kDaWICpsQfgQfCwRA/VTIN8eDIsSHy0qWu9AM62TVYkvicVlb2SWp5ls0y8gXoD
VAoAjR6LiAwLDKMpQ2oIT6n1O9KCjwZ0m0mp3yQyKZmveqNh36tD9hhX5YOOuM91b392PwC80aOC
8AM4CVTNyzl+9+5xatuQYobinrQp/jrqTXA7yUG7wUu/UCdCt7MMLTcu1wiTzqYSWPWJXSF9Gnxz
SKdRY9Wx8jpO+i40tPtBUhkfLd25aN0G5Gzd+LfxoIBYHTXmZtYqKWcufKE4YWAc8NhCdypCWurU
lqVotswnI5Ftr9CMnIrYtNbFumiFQ0N1USctffsS776wwu7Wy0TZE9I81T7PNJRgEsYtru/jGVJ7
4cGlDcjgpgo9LcKWpxv5f6k7r9240XVN38rGnHOBOQB75oDFSpJKVZJD2zoh3A4kf+Ycrn4eqhf2
crEEEZ6zARqwBUNN8o9feINl51qbt1L0hHZs+0lNbVswi5ZzdvJhil0ZhiwysmCIBzdJGmz3CkNL
vky+Ph4daPr3YmyOQZ3HuymQy7tJSOKf0/+PlNFfdcPr/Ffz3/Ovfc8RZI6CsPk//3310/93+ukc
gP+j7ed9a779188Ms7bx8Vv683//r131M/se/teFGOtWMZ3f/EcxnYqk/i/ctGbRptme7fUY/0cy
nRBf/xfFYo4lhYo4CFJ+69+a6ZL1L3SskCOEWGRRqMMM6n9E0yXV+tfsTg7jiOyBP6nevY508DOf
3ybIs3rx8++KhK80nf8EhjMmlzQH8OrrUgZUsQgMGzGgeQws8NRHrb8rCU3um14AZe3YmXHVd6d2
aPqtouDgiiTWdNdmebZV5Tih9GqXrjCKwSOLQZgGS86dZOqR205JeleacukOYdR+jFJT8kQ2fa6G
9lM5Rt96MbQfcQvR97JBKidJkAp+m4x/f+bvn7WoFvNZHAFc0dAdZ1dFrrbrjdNjCZYXFjCApJjs
IzqF8ktBEQYpK2n/+qIyeURQR+FFN6OR5DVf458tTJN5Bd6AuJpW9+yQgrD19SuYkekIrVDk0xR2
uy92OWYXOO4iP3SxtM3satgpgy+HXqCrwRfFF2GxCVFt+OoYPbKNpo7LU1LTjFfyj304ohGYm6Pe
u03uTIc0BvrsIhOafWlxV/6OsE56Flrc3vVabWGxKRviOGg9mItwEkcIA/pDVZV57iY57h1uW6oD
+LIBja2xSCUMkRpJWJzGa8WPxZXwOgocx1DjUCieJdMWcUxVhu2olNVwSg1He06Cppyw+nKk1s31
uvylRCEyKWbdjvRIAvNg+I72vcssfxfViZ/Pzpda564sjnnkr9Y8iwJELPKi1DgB3C/eiYgyKFAU
VU++rpZeHGbZjywJkwQyV4wrTDnqX+EJGeM2rrTgLIJiuEs6dOY2ukq/lAQXM3WJzDdfebHrS2Ue
KwvrNVYKnEJi22USVUe1Y8ZV3Z+qSLw0c5uqs9eRrHNZ6/rrsQaClf8aoqDAz7nze3DQpUSdPYZ6
p0katb3dYDw6Wyu5shF+iMuyuSOqmH4qoSptw0kGF5piZb9Liyb9mCZ5EG1MbGTmOeuEO8mj33ko
1qGZnGrSXmumjgA1KyF7OJZ4NNHt9DRlbJBTzuynFB+rbIMU4jdjsJ3OjcbC/qtWIv2DPtjpi5VW
L5HRTXAJI6TmIVTOFnRZ5fWYbccuOHiherXV89zYLH+w2mIvl4Str8zDogwwTwQnB6cvXDWCfbo/
10NUTb3KpTrIJyLXsNhRhh9wtiktsZHyqN75ZrfTa1HgDCyC6s5q9cja1BhqOV7/MdtolUh+/PGS
RZ2edQEvn7QU7tb1G8EhR3sDb6VTLxM5Sf6knuLRTD1f1dpj2svTRpL6/pgNsn3oOsU5YItUb0Zh
WAenjoJ7ydFXXWtutxHkfQN7b3xHoQwtKSQKZqIiKyQZ/6G89Bo/MQI4+xozJWodQ2qCvZ0IcoEd
Ry6PL2y7SnXz2iASHoy82MYmW8ltx8H03h+t62ifLhrLmwgQ/SdgmaCbFydvoyUNrmV+92TF2bdC
RXHaNsJ4g+Y4AeegriSFiyDt9XEIbM56xa+65UupC6m1qwCv8O4pVcsv3AbyvqpOoajQLc+62BOl
E3kh4CO51YuDJn8pnb8pZtFo0wjhhqrGXVCy15A6y7NkVqihWEoRy5n5RMsUQBoM3Nt6U36qB638
qg9JuEvFahPs5p6lgkBpFpEIMh3C0yVQTZJUI27LQHkaZQQwuzqRtnWZIiDmE3yPnahdOdVeCsuP
3RpdrBeR9tlarnWdlc/jz0TPImqKbcANXiZ3k0NUVGft+NQOzrC36owdq8v11lLZJaFlP3aOdbJr
UxwsGHdQOzr/ZNnxY8r/1819BzCCrHXTxtf9NWGmRR44vxs5yKv1MdOB3NQi8ZxEbbRq4idPTqb0
m7jx7U1kDxAI9Dpy+zCaawcWlgRhYzzH+MdvkAA1HmriqbVUYnnsv74Ja8EmoEQsdEmK1YNsGFJZ
S56UVEn2RoDYHsRBxbO9x86gf5kahbg3Up2GH44za3M0X6m/XzrLpy8yQ13NWk0VcvIEk6JytaKW
t4OsYbaeZuUnv0QlOMogTiFuglCs1COqpGU7Gwflw/tHw0LZnAlB85OFiloWsTOqOIvUeIgVfcgG
KXyyigoeE0G7VwxZc/BbLX/KRJZ7QQgMPpP8bJO1X3Oj+VrTLhwqs/nU15N1EdA/T+Y0TLs+pFm/
8no3szRLks6rmd4Dd/Prevotr8SuRWNBiOhJC9rQG3yreuq16WAMZnCviL5y60puH4VonHsQf8ZO
wVZ65R2uiwf/jBCUNsolFkkGicH1VWNHmQi1vEdLX/fp1xvysx6M+ZbM3z/WjaK4eeuHj3ZpFZf3
P/7m2ObbQbFQF5o1tvAlv34wFH8jSCefB5dGvdNalkeYxtEG251wR/kmWVkLizrsv78UCW5CEXR1
Ac5cP3BMRNrolRBPhpPUm84X/bE0fcMNytQ8Rk05ukVdqZit+t2+muxo38vZ5Kqpqe2KXNE2pRDt
bqzKbGt0fbbRqcd6ssh1ry/88aUOU9MzhuazWRXKLjC1YEUx683xIoolhZytem8CuQgucRW10ZPa
ttFWirXJixLxRWCk6yqprm/en555NK628Dw9JsrelNHmK3YxWvYg+600JeKpDK2PUEW6fZHaIfy1
8O9cOA+5o61hCW9vVmQ4Zcrlsx2yAyN2kZwacTQloYyOuDAqKhy++kWeq0c9JAwQ2cg8RFaDSG/+
LE0ql63QIPvLJkT2dl9Retyqbi0x9u+Pw+2wk6yTosiA2fjbki2eBVYXSjkniFIP9kbPrc+q2j1N
DUCryc/XXHXeOLCQ2aAZAZWU7IkI43qRokQfN+3YRE+ZNBnJpkLGBzkoI1Bltxqm6oeeKReK1rtJ
mjGdiQrXNaLyWG/kOpz2XSTJjasahy4YjU+0a5NvDLixpvXz+hbXi2OWsoc3OQsQIpW8CLnICNIy
6icBXjzVzt2gTJ+arg+PoZPQsMgoyaeunuSJ5rZ0DNnYvp9u28FUaVUnfvriiHZ4UJwk+W7TfqFk
p2AbFNdmq3tqnWmnDPjgQ2BK41OWGOqX92f0VUB78faQB2wmk6ILXZ95yn87dS3bz8lCsuApycbJ
9Uu73CZ0Mw6Zw7qKWkXz1CRTN2kbqV4Qx3t/7LX7sR7HL6ZPrD32qo4GS3yoSvIEtRWhJysNvAea
O2ZoWa5qx/2dOl9rg9Rs6lqZNhGnqTP4vqdXpuPmnaFvFDX5SY1aujOqZxsT4Q/oDBeerseDVyYY
lWZZcxqrmCZuPBSHvkztXZmZyWZsHPWoYoO4t1tyo5Wxudn18BAw/kFRCWqwbMxx5m9Dg9+oHFjD
JF3GImg5++rCy4wpWgHqvF4qyxkg1aIZBiedsH2RkjtBreTKkAZPtVWOnm4U1lHNcizhuIm8CqaS
W8Rls60lZfqAdJSGHmjUnqGsfgz9bDrBPszvEicBSK0X31Qr/dTGeD1zy340x+Gr36fhdgrSrVyX
/b5UG3/vq1Se9I4pwe+uXLlC50FZfA0H15zE41hq0RS6HjRbbseKFSVdtBoTwqlSk4szhf+uvVI1
/U8t790iF0cYeiOU+NENoAe3PB59qaAEJpvpJYrYWH5nEdMGA2m7lp31uoGWEFo7tMYKz07lk1EZ
6coNpNzeCbwBH4hXE9AMAtzrD5UbAJTDaKSXsrM+RsWeBr3kj671t9CxD2ysbW3F98q0deAdV+Pw
oJXOvh/aUxH+CtQIjTtnhaej3EYvvBH9SHTHZv+YZTI2lTiY0lhKL1PQaAfNpximjJG6m4QOOAVX
23sItvLHrizTD71RZ/usMaeN7He5J9vNuO37qkZGwih+TG3bX7I4l7cFCCgirdj+42Uy3yOkLXBh
QCkvD02gDHqpxHp66QBpbscez+nIAUD2/g6+SY9YJSrKPg4PoNSsziP22w5OZDRc8I5NL3bY1fu4
7YNNomi154+tvfKo26sRF705roa8oPHXxXIIu8iU894RlylKA08dAVmDCKZVbaliE2vy2mS/8Wn/
eR7F9MXdqOpCVJ0ZxReR2MfI7tj+WnNfx84h1JVtoYWnzC7uEq3YAIZxI+lQdtm+10bX7sq7YFgJ
DOavu971FPjnC4QyP25pS/J2kDYNgpNVcili7JoLg0qXLsJ9n3fhQTVjAsTIblzie2MjpGE1wXvr
8fTS6XDOFUTy4Ot5Nir8gEtjEJdI16e9aVXVB38srZOl9XchenuI/KnaqdelVnV1pQVHOvaPaSYF
D1lXg3qTsIC+G+NKOQQyNYnMR+9dKsbg5DQiemgU/+P76/J2pyKXhNIEMiQw6+hlXL9vXpi+plHZ
u9QThFdmMN2YnTC8DDG3TZBk0662pHNu52uk5NuihUrRgpLNrPVD1UCbj+/fdoSVZD3rA3kJqorj
rkcxrbP16VPXqT9kO5j+ahTsrbVK1jbCiXw8E4x0JZa+Xbi8wbxS8C6mv7cMONRygCjRTeHFqevn
rKjUC2xJdIGyLFsZ5ZtaJlIy3Kmkc3ztzL1Y7MlRiL4s2pxHDflBWIg8SHasnVopr++ttH4s0Nd4
DLvWK5CBRM/QCypgfLQOHtsRHcA/nnNFngV+iSdIul4zst9GXu0tc2q1MbpomKlCa4/rR9uMjSfV
nr5EVX2ozCz9IKeJWGGgzDO62JqK8g/knegO8Pv1jKN+UJaWWouL4hvGXjJxLXPUzvHe/7rb44/Z
nOsK1MNAEr2mM799HYBSf4q1LLyIauiOjghwWw3jYjuZ+odaGVecE95YQ5zsOv196q+UluZ//+1p
emnGPYQacZFK52OSVfFunKinUkHoj+9/1+0tT35s01YHsYjKzbIvUallP9ToWV26XvmRN7CfFV+t
PqPv+z0ZG/kHWKc1h423Po6HIs6pIFCE8sb1x+VllKq9QCNFEZr0YGr15wAJ3UNiyj/f/7Y35owy
P41WxCnIXZbcpDAfuqnmbj6XkdrtiqQxD2Y0/GzVvrgfQU6tbIA3EqW5WM7aIDqZgQqL7agUiU+R
SVXOU5hZJ0NVqp0dRtPjVMPsdIwIVqXoDmFsTQ/06+y7kv7VF6ctvIr+w7EKffVQBcZEf6Wygu9t
0wz7thh+aeEQPwMmqTfpFEcrYJ035p+jal5khBAOs3I9GWqIfq0JF+5cVZbuFV0hnqRcf2gs4sys
kmpvcBCffH9e3hwo0A80zylWUjhdbNnRj4qsoU95NuJsD3zlrqk/xu0vTVJ/ElAdmhBB59F39TTF
tNhpXBEgxpjf6f6+zlI3NrpP9iQ5nDHmRveVg+jblTPldlRIGCmHzKAiCwb6YlRSHzUlZLSCi5rL
l7Z1nute1h5L1X7Q5Sp97rMyXAmvbk+xOUVlO8x5BaXcxdopihpX2dIPLlTQhJs7mY1OutLu3x/5
25o1Wge/PWZZccgI9vvctIKLWe7UqvFiJ7nrDEdsaJx9MZPpy2Q3+zSQHip9+Buzj7X2zeoLLEbW
GKNAizonuLA6dlIPZsiIHNklH9y1hbrrnPgkJc6X1L/zoWSmzrRmcXF7KBCWsNrRfODsovxyveB7
v4z1Tss5fUoNxSsEJNOx/aUE2Hmn9V/vD/drlfH6bqIoTXWHMh7dmpvWXtJoIopUObhopXiWFYKw
pECZfMxSFTaHlu/0UVS/SFqC+7kK/VWRS/u+0c3soNccxTEWgi5hjvNQj4H8SzSFifFRIpnCLezy
Z1H7FNfbqfxMaaGvUSEM9pIVo0eo60NKXzAMY89H4dFDo1Bso0BFbm5IxpOwoaCpxhg/qnZS7Pwu
Nf/WpDLZNMXof0GRzH+wmaSVo+atuWdHYfRAYxH58WW44mtl68RFFF1aEFF3Zjr9BMtW3vmqtNM6
tb0zrI7K+xRR1LKCfOsbgfKp0IrD+5NyG5vSZyWjJrvGrwYz0usF0Mg65d5KCS8GyxD98fiXM5XR
vqv6+IEsp/SUpv2RJo3864+fSwABANma/Si5+q6fq6JyGWR1F1wCfF5dQaD/lLe4O/ijepEJ4o4D
St6HTDTWijLzG6VWGnhUGsnbCCno6V4/OZcAFpc0Ey6yStMOYOOvxk+Fl2pqUmzKANpPkfT+nVNI
n+WhcZ5GdVT3CofRWTRhuDXqCHxQoZ+FbT29PyZvRLCUFDlfqYKiT4uS1PWrRRL6yZSHnLNw1G8F
ZZBN8ZcKNgCUPN7Q8RB/MJv4oTXJNns1vWut+GeNFutpjIM1ku8bJ/BcbKHKid0YKPFFLp3DOq9M
DGlxNYyHb04+Y/CsKV5ZBbfBDx1DrhaCHwrfyrIJlCcR9V6MqM5p3p67JBweauFU+76rzDXA+xuX
GMaTZKtUbznoljhcNZu0yFR7/5xSadvGTid2QRlkbmmZnVdqebdJCnVN0PCNshEbnNGbLeIwh1jO
aFaqkVlB94Jaj7Kfq1e6salzZPdyPfoKGNhy084M90k7cvyKTPW9fvKftMkOD8gKlYibVpazqZtC
ulNkCxenwpZ/1a3+eWXlzef84mgGukdthp2IiJ68uHCnXiq7SU7tc9Cb6SFXSxOo8iQ2TaW2f3GA
fMsUrXgYmlG+463so13i/yza8PvKe8zPuX6P2b5CpxNC7EgXYL6vfgv1nRjGUFP6xaWdsuIvE9mW
IwmkIBSrem+ks+uZJGsH1fQ/SfrYbzvieK8bh00hDZmXFuNWHYTx0EvoxDZTEu2GAn+1bByk+yQJ
19S45re5eluqD0SLQFYRYLZRF71+W8WgYJ5zmFzkcmg38lBR9G/EJ2eanM0wOX+8hHkcuvic0wRj
BNaLwYlJFfze1wJS6FYAY5zS3SDZpWdXWbIzw6z2uHSTlfPy5iCYHwqymkMAGoK1jBAqlrAFtjO4
9FRiEDfCIq5q0nHlGnptyi+Gct6Vc6EA0XzMXK6HkrwV+Ty5cM5xLfaUSahoZy7iBm7bHp0IfYFA
89Jg37c/k+4+l45DLJ+77pOa58IdintpiL0AIZ8h6vd5KXZG8QknWFePOv7UV152wYGlnaoh6w8O
BOqUCUVlybuuMkzJyjSXzg09g62VdqiJV2I/50Efgc/FhyRqJW+snGdrrI27LkVAOUt82lbyIGdU
+WXrEIFpP67snpszDlMhpovZIl9GDnxRaCIjj/thHINLSxt9F1R+dAhIko7QDBBeNuODXtAGJmUI
Hm1ZiD0WLL2n92G7b6YcJFtj2y06vAxaM0Y/A1qRTyM9kP37r3mza3AiYp6pINJZpGAzr7jf9rif
BR3Sz7L63DeRszO6y5TeKTGFqDRWUu/9Z91eqeRUBBpsUPpeM9/t+mF6PMVEi+RxhWSb5yrXz1Y0
YAYqOsLGoLDuQrNW7+d4V89tcY+shQyBWf5bayPkrGk17t5/odtsD9VLLjqVvFgFMrvs/dtT6xCC
qM6l1WtnP7T1hCiBHFCkBDX03KKhcao65yvu7Oq+hyuFIEOpSh4sS+awHNI9uq0+0rBl/dEGC/S9
KCWqwbC5qnKrtYHvjo79C9Qyuuzvv/nNtPHilBBpvxDFKzdpqh5jRqbIvn6Zwn47DQABJTV/ojfH
dUHv588fBmyTXhxByPzA62kDiAXTqjL0SxrH44NpZNnGz2g0NthfHFB0UFeed3PK8XEUX3TMx9il
rJXr5zVZTd+2b/k4gMluoaLYZXXy2in35lNYhTiTsxLB610/JU3NorQrU7+ghTZsuqIEeeNo5UpB
4bVKdXWWcgIgesE1KmOdSGXp+jEgpAUai4N1SRW1e5Clpv2Ux0HvtXVvPNtaJs+qUmQYwpokGE9x
v2nqmhZWLwGJ2bZKqyDZrpvdJSc4CdwpHP1fVjNaX+yx9j/0bYVOW5DJZuPOAesmCSnfkMXJfeZ2
Q2VvVSsPHq04jT85fg+Q27Ra+z7LdJG6aMvVu8zPYJHIYx7jYusY6VFg3OsGEj9vwHEW35ywOxQy
ZdyN41dweadADQu3NFHYhhidqB4NEp8LEOxljFGblStSsy3iQdn5egL4vQiiIXA7K4HyxLUVrOzh
m53ATQUBECggaTnOqYvYmKxlCtvCkS96lEXbGhAwMnm1zlslsafRaFhZnK9U6asJBViPv9iMuyRY
Rl72ekKb1Ii7JsGcVunkO9v6qnTaS9PaD1GYgFGu3EDclfZLHo7PfRK7CvjuUiQHbYhc39lQMN2q
WnNQcSSSrJ91+yvRf9IPpk2s0hKO3KJMdg0N5ciXvER90uhRoFBwX9BIyijapdInuxsbxPiVJ+Qa
d7mSbeVE8pp+pTV+kwzMXzmLtIBTp3C4JGi0BO+93Bc4SI4dmb5a1Q9DUCY/IpDW758ubz4JrsQ/
jRG6utfj2Qda2NmhPp07YeE9Juv3rOzsODVNsn3/SbfZJh9FQXm2pIIjcUOfAgqo+KZTTufcGJ6j
Wv9eJ8mTbYIAzLsa7HKuufrY/IoqfA6N2k1Ecum5lOOw9wqbAr5criymW5jN/EZcisSRqCiREl1/
fKyqkTzKuJqGtdVs4lbVj7naha7V6H7ggpMrtpU6mPs0UewH0aX0asy7OjUUJNWkzLMUqiWdWdiP
llaoXt4n1Uqv/eaUnIUgIUoSWvOOnMvXL5jLJH9WbilnaXLE0bBLIsC4vqxMzPyZ13sK+B0bmZmh
TwIt8vopXe80aoku5Tkm79spat/HXJ2JceyJRd0m9O2vbe5ctNxRD2YSDRt/kgO3h5OyN6MQpmpT
tNapC/0ffTiDoaIoZCpjJXY7SU9XltEr+GTxtnQOoUBxJQJEthdhTCz0QtFDqT1bJrdg54hob+mR
sUtRKSzJPOrkzjGk8RRhp+EWei3vyeBRlc+QoPYDrbokCD/tU60yOaUA0ilDhmpGVeHhoVTtuAkL
xDMmpU03HQ12FxvDYN+1lmS5WpDxSblO2UxOkNLV83TvaNPOydL6e6zW2DeDAvGPpeEHXtaMzT5z
koy+aw8faLSiHWUE9cg677dhI9CwGtXojubjz3SM2n1XaM2HaOztHd6BT/aoOCzEQole+kF2zk2R
5zsa+sPW74xHbu2HWhPOvpXQV39/ObwSmhcDDCMF+YbX5JMI7Xo5FHEVybHWDGczV7neHKMJngLM
SPvAn0D8l7KH98jnWhH+I9136xzpOsaoshldqqm0z1pB1tmmVrQvw6HeT3io3DdtCKGjDobHAmjJ
/ejH1k/8SDSPgr/s4slbHxyqrysL+yaDxlVmDv75D9AP5Y7rD+nMITbGMOyxvOmVbYixi8fyBdaZ
KfJPVtf3sokQkmzGrtnFQ6WsIRXmfbMcSOD4KLliTDeLrl4/Py3pcdSYi55VIazPigSxK7IG+27o
iUgJQMa9IqLyU2sE9UstkaW0aHPVit+7QWuvOcu+ttYXbwMXC7QVcuYz4nZx2I2BpnZt0VhnaHzi
KJtlwnKdDOvBHMbnyW5lqDmoDnqx6DRK7aL+lkJD/a60yfhMw6H+qHW+6aYEhydRyc5TGZf5/ahl
1qNUp+nshhbvIIWlrl3IKaR1U+yaSXRbcwjUXeqM+GYVdUhXPdUr46hGjfky4k7zISuKwllZwzdh
yQzUBH5OdE4t7ab1m2sBJc/Kbs8aGotoF9XiDOZG7IH+Kpuq7KuVysBtGuwgNc5l7QCXBXezNNLo
QdYX+DvYZwUJyZ1VZNMLCURwipwCH5S4kj1RKe2O1d/t9WEq0eDWux9taOXfAOBVW05UdaNit7Qy
EDcXCAUENN/oS4MDus1Uxk4TeoYZ1rlA/BASYm4eC7Vfk1CZr6GrpUXXZE626RWTpuhLTJMGCldW
owmGstqculyVPjdqf5fhivL3+2fT2w8iU6SACJJi2UgVaWgkXYgtKeLv2QlFyXxj+WG9L2pVrKTm
t9npbM1D9YVu+2uRfB7a33JzzF+00VYT+yx1Y/ojA2j8RA4qfzUrHGYcMYUPyRh90aSk9IYynwPE
1PkQyKPhIihTv0iSJADlFuZhTMeUq0USX8xc6g49SXjnapQUoQAZzs/3R+jmLn9lCNPaVh0WPgfg
9VuPbWLj9NnYZ8wqUBGUldo1IwzJ3KHv+ofYHp2TZGTjp6mM13x/bkouPHrGa8+UKtjFSxG5LjdC
Ej3cbu12Elu5f7YGS/Z6FOWqxgzdePTXqk9vfazFVp+LPLbJ115/bGUEkRbHkn1md8be1Emm1xVZ
8Mi0YpBYpnH4YNNbalwzHNYqTLepJZ9LDR01AFA2Mm9x/fChEk4Y57V9bqJR+SBnSLFpIRoTU2Xn
p7hrFdisvrMb7Qrh8MC2J89IlHyTaXWAzUxJ2BCU3UNvVLTqylF+gTYEPyYyJ/RdphZ9zbEMGboJ
PmQbN/LDZGAGZoiww9mUWyv0RzxCjBAFqQkW56FpQuuVjhBsWQQNPKMx2XV1NZ4lbDYDijmYPQmp
6TArwo6+SyXdLbA4mFwAktGhkqPoLpymYmNMEIZ12z/6WVkcRdA1J4Eb2SYvex0+sgo5I7WHcWO2
svbx/cV7C+RkawN3h/CIMxtUmEVVANc3JUraGK9ASTNwHeqsw4ih0ylKJ6yjjEaNNw1De09M/6ls
EmUjGjPy0MHpjsSKH6JGFdsQAh4k1hacgJ/29cny9WgrK+oaWOH2LOJdwSiAfaSwpixlo5TObKU6
Suh+IevzzbezrTZB6g6m6Pn9Ubm9zGhCoBk0m8MQ8i7FdoYpKsD9NNpZmS4Eq/7d2FvWoVGLj6Op
rIRMt/cFD5iBo9yZgNWWB6yVD3moJQa+kH3YPSp1Y2zSbpC8P/4iLmcmiVI6EJwl0MccVJ0ugqSd
y1El/upa7AbT8O9Qx53A8kEevP+4Nz4KGDutfY5yEDhLYeBSSVtcj+hTTlJPn9NqfVpqft+uzNMt
xBDiFN+FhBhuhqBDFvHmmFd9a5IfnOUgeDHaEOz86KOxX8uNcGWzuI/GQeymIam2ok71JzWMP7z/
pa9xxvVNTE9vhokQwYNrWhrg4nI/9Uo5aedmiuOtlib9Ycoi+9IY/hNwivErVDyuBKPKk89KYZYb
k6r94ED7bsWonSo1/Csyxv4EeaG9L8d+2EmNbO81dNl3TuHXl0DJAzec9O7oJz2Fu66+HxPdbYIK
lnatFhu7S+9FbOSPCVjtfGuBo3Grwhm9KojCO5Ep+VrsNR+0i29Gj4U+BPc02fIySa7Csawcp9XP
UdqikW9Zw0OSE2JpcaKeA8su/6ok50JFihOPTgGwBsXqvr4/8DepBtEAxD1CLZJoaKmLg8sIURaq
Uk072zCTjq1hYHkNr/I+T+3WQ17uW2M02Q608tksIeC///A3TiI8v+a+G3k8wJXFNZgrqoh6q9DO
SWg8qF2jJigIYxetV0CS33/UG1uJzBsxMijNMOaXxWjFisZRErl9zvsx+jtwspcS0/uVVfzWRmIa
iSNnMSMW8Xwi/hZ6SWYhSxIGB2dtNOHWJL0EwpHbb9ZQpIVUiwdL6nIkqjJrb6T+zzKGsvP+h96G
FrPWF1QK9KoINY1F7hYLSbNbLXXOmAI8qPr4qI5p+mRStd6MZZ4+OIIrMcUi9f3HvjG+8Bfmeg/x
NGzIxREyNXWkU210zjkdoF3hBMo2KPAj/X94CkYYnPUsVjDC1+ObKmkXVq3vnCUYp5ckkh80ZUie
3n/IGzkRzDD298zLn/sliyE02sCpYXvZ5yLRLnQJcS6Fu3OnhUXxUJh6+azl+njSre6zCAb5yQhT
Y+fXVr1L9Kw/xlbQ3LVGs3LB3W5UlZLqbBqD55plLeG6pTLSMwKXhT3d+CJ1dXMvSpiDvpN3YiPk
BqEws4cXLjiC7iRft1fuott1xe3q8HgN3jzjv1jalS0HSqyQVegYPN71WZ97dYNNpRY/lTV63Fnm
UbRcgzbNE3p9RMIRILCa+y2oIyxvpiSMZHssFetsTfmXJO6AmyFpkffimdbtN03qupUj6UYCBqlH
hVyYxitqdvQFFpMfd7ES1JU0nYnN2v1YGdG+cKZohm9WJ8UMdpZdKfe6iJB70fp0a2Pc4vXgGDY0
7tccsG6xJzMwgUgdisoswLrMimSp6ElQOZ7bIjO2eN5Ty7Ujkb7EdFbu62wssCmwlR+yE+DfC7hk
nGLPGQagRjDHtc+6jKqO6k/pttTl8FJoGqUkjXv9jzemCkud9yNQ4eBbsntFlFZyqRJTKnpkXkwn
OyVtG65sgVu4HfqJLPGZ6K0Z4J8XcwPouBUK3bJzkKeYsYYhZisiaoZdOjb3YZxmntFM4zZrZXXn
aO2HesJhqdB959fKCfHGsuS6xPeZhTmHg9r1OeRLaPKphaSc+1GJj4GY8mOhGyRAlJAEGvVSob/4
4dh5ZtbG+6S2xkuklccW5uDXOijsk1OgYkPOV5HWjNgaHwM1Te+cdi2rvj01CC0QzqewAxT+ViKW
hm8tCcU8T6o0/QxqJJPyTsGeRndHzTqEg/iUKPX0kqN9tbIkXosn13uXZ8/Kweh50HBeImukdvq/
nJ3HctzWtoafCFXIYYqObAYwSaI0QUmyDWzknJ7+fOCdqAEWUbpVx8cD2d6NHVf4gxb1zmB6zuwM
bFl3TakVbuwgqSVdpul3lf5TdsPvPLJdAGo3mdlebAoSbjYR50FnwW1miO6tpnY7+zYyURPAvqc2
0JZ0/k4qEzAI9BakL2YILSJc1E2u1zMMc7CBQag/hLb+X9aJ4iFNgmLv6F148/nWWedEc/YA/X0O
d6BcqtcjyUFUS2nRoyCvoDhYYm5w7BMrP9QALg5z4r4RDqybV4yFmBXYG6JMB+bA9YCG3NAQaRLt
oep9mzJ/qp+kREDnFYn5W80c42KWWej2c7xvxDb/54cHSiL6a2KGEv7ikXWsulIg3GduBQ3vVh/L
LUKBnZL9DOJGn+j6x0nc7vmoNaYX+A+AAooKX/cx/B3qb1Kq7IVDAzg2b7ssu8OrfNghxOPG6q/G
mJ7MoL6tpbNpv6nxqwTfWCoG15EfKvVe2E9mB+I2TEjEtX3l0BtHAmoAhTvU5yY/dZK1tdk/iPyg
XRBF45SrEjIsxVZJ7qfM5H8U2MKvYTXbEEwV1mtRWzwFvh3va0Q63lpTqXeoUhWnupA2GDbrO4lM
AvdSGgbvueJiZyH+pTpBZKqe2QvlrkikJ1zgD22v3ytdCdpP9F8+38rvucFy9dhVAJ8B+yEtsAgJ
AqUxq3AIyIaN9KIb1aGjUREa+T6u60PcPtug/XUJSLosjtOY7doQaKSZ36Rl/jWQzV05PQ92sZON
S+jf5brvRlLhjcOhicOd3ajnRMNbCBP2rHn+/Jd/8JAwV/CmuEZUsJJL06xSzq0sjDXVI60eHkKE
VZ+Dbogw4KmVHW8ZD7zVBQdDl+RTXevGwRdw/+sJIPrnv0T/4IKmwEMdjgNK7rt80gZVZJi/pboX
qhO4A/02wuGwSNXHWPQHJ35Woqe0jfa2FJ5L5DE5RCAFxoNklAdqRo9OeFRD6bErvg7SBeSkUX2N
pFNlmNyZv4X8YKCkVzziZvJqBuW5dLJzb6lfRXZjyhL/SOBZUX3o/Qe/Q2MWMWk3CAFCNPFvXzVO
pTo9Qad/STK8O4yGPsgkWV+z1rmfRQNIXbbo++86wYsdRR78LuZChQWy8fV9YKJTYihFJ3sVqky6
xLU/+a4Zf5OGftcS+gjrcYxeKfjVNBvxrNAEDlR34fDfpH0bcIUKOo9q2tCHxyKAMA+JOs/km9bW
fkwjUAgrS556EXsTXmLNlxxRIdk4f76gHyQP6ErAjCDFRP5CW3ovIhiDolzVTp4eGtNdKKmoHZAt
PqaFnx7FpCanqM77+zb3o5MsVT5g9DgdXfjU7V4y5OTW6pL2Jgw6e4ussE7RADAQSXLTov1lLhX2
+y7WxgJEsDc04hLh/ecKszfOip3Y7oTZCMXdtPlBIDoeCeK63002iaMxRbLrOPlr7qfDW1fVG5fI
RxcnTV+4taAYaFy8H5A/UuZ+UH09SqC0EQspl1pXvxPehmju5s5Tl4biZJqY/WiVCkaNSvPFCrUt
icX5lVnsOrimCAjBRGZqzMXr30lOZOQa+I5Ai88KCgFgBGBs3U5huBVovOeOq7Eo6pHToLa8YowY
vpE7XeOPXm2P3QWdrbtJL5OLAW3tPojRyCt7aDJ4RIffA8C0DSiglA3bhdMtr3C6z6KEV7HQRHvv
dKry05EC66xWgfkkj5N1rwlf3nhX1m11SglsabBLXPMqcn7Xh7JVYmGXpTN4rZxeoFUMnmhofLuh
rFIPFIabcEO75mDpT7U8hreyoHHuOzjSN10cXFBHFK5qh+NDXaWDp6SR/dAb1qEtrOYOT6LyQAZ1
CoI6BZBWxo9tI/0KTDRZNq7ajyIvHTgiYmIEeQBGrj8jbSddDHWrPURVukckwd8D4/G6SWt3TrEl
yrg+a0Rd5Mn0sYA8WcvABuieHRplqT0MUqvsSkmz9mVd/fv5XbPet7B+aBdzp5D18KBdf1EcjVEB
FDXxfD3MvNKun0fhGPdTXPx17j8PRIuUuhZeAPKiTgfz3e90tU48K5Cys1N2/1SJc4l6gb6zEt9l
xP5uFad/reEEXN2gGQh5Bagsu+/6+7rcj51ITnNPWE7wVZuM7+oYvupFDJjFsdtzHOb+8fMpXa/b
PCQ8AG02cFlx6XxY2VY6NbknBbZ5ZwWletcYW+CodaQ2IwDJX8k24Itai0hN7rUuReCDWAfoxyFq
Rpuaax4dLDNV3UFVB1dKunjjGK8DjVmZH3Ec6Gokg0vAo2VngY/SeOFlo9GfeIKl57rQ24cqsn86
lX5He1yhBq2Nd7lPiWPj8K25Aazln8PPP++Pa15YkTRFcV14k1y5XfrkJ/cSqKy+w2Swx+tKNl79
tDvrwN3z9ldudxTTkA2qspcS89bC+FISu8fNaSrvOnyxKKv/sIvq0QkENmPKc+hsCTV+tBPIt5Bx
o2kPgWr+8z9+sCNnWWGPAn/7HgnpxnfUg+3kW+5vH20FOi7kPzyBXK6LkyXLUKSNUC5QwImDm0SE
TE6cfR3tNHPHqK0erUnfigM+GBPVItjjXOc2H7dYCrUczXoyjdSb2/sm6FfdqJ8NKd0LbTxEpb+r
EHduu1+ISzxExUvq2M95J+14vC+YADzqWnjK+q0zsb6dwSXMaCO2JkC+ZWV3mPKxLWIl86K8/9aY
Vk5FRDZvJj1FVaMsNtPi9SSAwON2JhyiB8PFdr28hVqVgm9uvaTTs29xkgTHqrSnr2JUgVypAm56
okf9Q1yr/k2jO88ZB/pLJkqiIQuBwcoHY+Y6ZqA9p00mbqLCmn6mjhG+fn4hfZCqzAB6Ll7iI3ST
ZuH1P/dhLgyAYFWBxjnBy7nGw/Ku6TWz3ulm/DY4zaOf1ccqp8TnKpKZfSkn/Mtz8o2NN2C9QCS2
vJxEtGDSqEVe/47IVoI+qUEvyhWypJrUS8e2dspTXhh0C5V8S6RtXW9mPIKO+aqkR71sTIE4LKMc
SpYnOvze1bQsDkZjR/dppR8be1Du8h5dgVYM0X5jxud45jpEA4NCQxQM3txB0RdnUrUmTbI7q/Vi
IRsHkdXqqRsN6eLXMDzSppeewmCAMlQ0qKNB6f0u+FMwEsLwJqDx+z51tuRyPtit5IcAoQBFsQmW
/ioxJopyStPGSxvVPBPJ+hfDKLM9Xbr8O2Bb59Alw/fP52F9AfJWgImZC88GalmL17cZg77MxdBR
CCcltZXYwsoHubPPR1nHMCCV3kki6JzSf5z//I9rNirx/qiSqvQQy6jBD6b1yVYK+WkKHbHRb/3o
g2b+EOxcAAKs8fVQRZOUo237hTcI4gYfTAs1oWraeGffO4nX22em/gKv4HJl3pYKVvBBSWcy2X+I
arrQ5phkNwRQd1lqmDsV15pDkRu/pDrOnuLAaZ4Rwb6p2grSgUWWnVQx7A06CQcpSeudaUw/B6Kj
Y6/6woVGr6EnkCBRXZjpYZQ6/fffrgZ7i9QE0jD4T+qG11NUmY01AqLwH/Cjp1YTw93Lzaw+9RUl
3M+H+iDxIxCZg0qZ9efaXyxHnaLnCySm9KB7/GzI9J5F1fmHPg6wFBe24ybc3mdNlmjg29MsxdjU
G5tvHuLPpdJwzSP8MqnczWZIy89thtaqMqNpHqh5SsfeFsFBOKP9tbMTce7jXJw7o669LtTu8g5X
xK0pWB5rDTWn+ZZB4ZjzpS+RWGIUlijs3npoEXy+7W21vBFlcBz8WelNjg5ZxMkONX0iP4+/i9b0
b6QOCmBDzvFcSB1eREkZHsdQfRv8rD/nQmkPny/T6icyNSR/lMTZyjzM86H643w6QQBvZNTFY+eU
/4R9b1B3sasb2YhzT6sAzWoia98+H3PVg5v9zCimEqcSdPK3xaBBhhA7vPLoMdX04KUPEN+Hx46K
TELb0x7gX6OnGp4lTW12Qy1ld+inp7vYnArDDY1iKylYPn3vPwfHzf+LUMi4ruegBU4ALM8Wj73k
/IrU5i3VjBOGs1h4lXm3sSfnb7vak/O3/zHY4giSNwtK9pZ41Fth3/qIcIMWQCz38ylefxLkxbmd
S4BLYL56XZUuUMehE49q46SvduKTh7DKuwrrnrNCVrmx1ZfXPKUOBfAioQwnDXWexTWvUtMRfsZX
9YHxazL0+MaIGyxERmnrqfxwpLmHQ5rK67W85XNdIodrB/EYDbVtuBn6XW4ydNrkkkBGu8+n8b3/
fL1afBeRL/C/+VmRF9/Vx7A5ueZhECjNrtCio2bPHSyBjGA/DNNu8tvnIgZ5REkcNo51MILxLKfT
sUjj+3Ea4VhQGE9IYghuXKRVjoEW3KEocxFBvBH4LyOqeQ1m0rk+g/J40xe/FSk9y49MRzyGxYip
ip7Zz1OjZoeiQ4sil0W/z0fDP+jFsJV7frQmNLsM5BzJaOkFXh+gLLarCrc78ShSQ3eVNtJu0dH1
3UDWs78kHs0fSXd4/k7QKDzz10NJkzkalUCKKxRWinntYO4kp+831n19SOdTCiyPbUakuGxt+mEs
NVEXRI8F3EYaBjGhGGzC4+e766NDytNAisbWQsRk/vM/7l4ToUNoir149B3/IQn8zquoy15KqR8e
BFpqN/+f4WauLmoXOLssHmTAO7ieFJxRqB7okJr/EWaWB0eyf6mJOhw+H2z9rjCD1MjplRkgZpc1
ENRW1SIaZK65oTPcIQr/LeUSua426k9Jaj9Gav378xHXm1BDboGJfK8yg3y9ns1uUouw1Xta4boJ
tjgZqiPyn63baWW/cbuuqh0EaArkHQoeXLAz1Pp6rLgzIFVlqgFsQzuqtX8cqITuB7uGktw3F6lv
pL0d2r+M/EUN1PMg7hP9MR++hOljXQE71C8KOGY1pCSaTEchDequsrIvWC74rtI3RzvRUJPKN372
KtfkZ1Pjo145S/UB8pm3/R8bri+EOTikmF6MU44bpVq/d4yc+DWM7H1cGsW3CNVA12wa80GRu+6C
d0t1iiyn2dj5H6wViQ7UXNIPg1BgsVZG1VRmFKPNjceZcju358+DJOC1AuDe+Oj5m65vcGu2DwCq
wOVEKrJoOaHhb5ROKg1eFgaoNqEceBzkKvv2+eZbH+XrURYflAdFYVZ+MFLKtMGnayruDbZyijUa
W36w5RX+3jVcftTsxQY9HVNBkOnXC6lIiO/YVT16QaYcpdp/LWzV38U1xMIQV4BL2X+XouCuVe6y
6NHsL1H5LKKvY+QZ/p06/A5sz4ge1dmIddy1ZbcrzEegcl5S/KzjX3V1Sft/gibAbhgRnqOq/mNP
v6b2Lm9+lBGu67bttv73HnXx0bk4NpouDdrfb03xGAx3wvnVO5rbmxWs6zMefztHedGMJ2l6leUD
2a3UPzUOmmHRySj/c7qbXvmKbn5HSRLnDdcK/5OcXW6kbhedzVlr6FcWfOul2M2i3/TU4xAaS/3T
Ev9m2X8pLHnb1wkzLmN9UdRvhfNgt6Cg1H2GnLAEhttKbjA92Yh2VrnN7KMJ2BQlY2rzlBCW828b
YgjJpUAQtrQpW0f5igq/8btxhuC2VMMAdfhUuYEyod/lQPtctHetLTuX9zB5sQtIK2bEIJE7At/z
KfvjOKfxYEPo8nuvqTC0FPIlKs6j0fzEP4JiUZj8SyMw2U+J8VvBqVFWfkYj1b7MbQHjlPjpaZdO
THdJ/WYP/0zKv45yTmw4HdJDq/+UQFfkU3Ef57dDc4xy65ueq09G+tMa6CCjjrGjdLdxK6wDGGDC
5KY0PHhyV3RfQw5DqzcTzVMFHGwtfJWonu4ERJ2jnhnZLZL9ruaUxsawq5au9t6qAxM6e8IBdFiE
5EqZIXNmDKPX6ixSZNXlaZgQwEwMvznpEag89Ic75U1o/qlJs+QlbjXjXuRJ8RjnnX7ftK2/M4HH
/vWDTWkGz0A0R8E1r8CReRwbYYIxrVcjSpsjYH3Uu8zG6CN3yxmM9vkVtr4ocXjhLqH0pzkzCvR6
N2EuH2BhnTMasrfHsWgzSLDDFiBi1SBlsnmlufpnGU1EjxdHx4KiqyqFCrU9lW58buTmBjgzhqEv
XZqyB7uQdpqxCxQp2EUBCM1J+RX52W8zLzQ3q+oX9EZPVZzsugHevTZtmruvr/KZXcerTt2CxGmZ
DYqIP25GJA6KwuiR+dKkV8ORxM7HzeiFNov23+fzvn4L+Q8y9ciZgkYG2n097zjrlCblcdlTJdjZ
jRPWxy7Ih4NmbsXOH5wvmPo8VAbNxJnicj3SlOpTKAVAFywkz/aBANoI9bd1/XC6C8IThTX/d2+0
Xz7/vhXGdV5xYg6QRACuAYHNE/7HNaWlOfiiMJm8Hob41xSg4i3trxy9fWX0MoraXpiVPY435Pi6
JP3OGwn9Ktz4do0WAKcgzzt1sFJvTFjwrpxUHYZRffzj85+5Dlht3lNuAmohM7Z/EScIzD2isTbR
79D8HHJXrTxlZW0+FPokdr0wooPWtVsd0A/WniIIKGSw12QzS33JDDm3yu8VVoSMeRoUm4o3dhDA
AbqNXbbCCbIKsM1BQUK/IX1aijmO0ghUy3bAraiRuVc6GbfgavqSFPEE6tJp9H/HGp0up0ie6AK4
Ji6Z3wvHGE462orfqyF+1YKuOnaNpv11hAY3xSSX4+dRrVjSyFRc5cN6KCqP9kaAPpIhucVQpBvX
20fbcO72vb8t8zovtmFSFoBnjLLyRD2BLErC8dZGxM9VoA/eN5qkH6OhPMhqI44EIuZeWD1y4Fnl
oRehHQBmZce8lb9DPZt2yWzAMsbDsPUj56fm+klHBYvcnY4hM0Fd7vqs2E0LDttsc69p3wSiXxfV
r6qLnhj9W5YBm8kCByKkPxp3E148jw3mKwc5LcK3Vu4vfbpl3f3B0zgbOpG+Ib8xu7UtLierUZEL
N6rCC6GmfdGNvniY7OgtHYTzJtWR9dKNYPclYd9JVZh4thmaP1U0Q3Ef7L9FoqJvUsrJ3z9Vs6gP
sER6JuTny6eqbfC+aWu6qkkQFq+izsNjl8XT4fMbYf0g0hrh+QWTjvYDmM/rtWjBcTclUHvPstPw
rp0Eyr/maG/s/nnbLVccA1jAAlQAkA9Z3DtJAtJBLvMSMj75EITK8lDaxrQ3pRCg/RD9ZZNEm8Fo
BIugxrmQAbNef1Rv2MU0FGruYS3W3MqtTADYWxu9xPW1xj1Do5e4ZXZiWR41tZEDMm+zQKgjCCCX
10/5oCS/HVQYP1+ilXQcn0PZaW5j8WTP0mfXn6MqU2glklN7PGQIebSKf1at6GRG9XjK0YX4p6jU
s2ia8Uc3jGIH1LXdtaoWoxatvUZWtqVRtsLMzj9oLk7N4Q1iUPYivCkacBgRxrJeHfbnVjdcOyqQ
6sJi2IfQnMbyLk977SXkIO9zRz7ITe/sJ7ltv+G6OLM/dSenYZ/3rhOiXeOgwHvHv2u7cdp0h6hH
FJe30eh+2GnUushLjq9d48g3dS6qnZw01eSGmgBCl6Tar88new4PrnYq3RzCE0I28g36xIu7oGiH
CcXPUfbkGgiLHk4imw2cL62CVkia2uKmA5H5miuFuBGyNO0+H3691rRIkUyjWa7P5LdlUc5OwsqZ
okTxkiGNX33bORfRNJz9RDuCtgTx3tX+CcmvH1kRxTsj78y9haWDOg0NtJk+22gErjY5P2dmLdFq
x45g5WQTKGZDcylVPBr4ySVRg/BuhAL4s0z9rXxzdRPNQ9FzhHjH/kIC53qX+23YjIaTK1QX8ulR
Mqx6N6j0yT+f4FV4yCg2Hq3UZGBLwCa5HgV6QRIicS97M0F4l6hNetZypUdzbBw8jlb1UhpGdygR
Xd949lY8ARpBFHXJYKmrQRVYlq4BjJed7TS1h6UzrnJpXL9JOIXsh7RXb8tGGc9WaHzLZMCIUR6A
n8Trzxvb0H4ZLQxlaSh32IcE/kuC4Pi56PD6zavyB7j1R7J02UW6srmMzpB6UljzjlOW+U9PZs4J
IonquUA666gNeLL2hXQsQEnsk8yQvtM2UY9j52wZj6xiTT6XKiyEVf6iWbIIxJNcOF1lSHQeywpp
VOpXe2vC7DMaFcwCNKdF28qKTxvLO1/t1+eXUecWDXBCnIFWVprWZMdpp9deXVcnkB1W/dWgAigV
HTDpQ0tsXerxTs1PafWKNo7b95cGQoaUvQUR+PD0Kajr/XzNFrpOrfPJ7xGNUItZA+0sRVhZOT+L
Xj3GTbRP8ocmlHBBOCLhHLZ0P5T0XPgaPpaI7YhmZ+vxIVCZ/hDtw3t450Fs7KQm34ddf4ys6Agb
72wl/QEu7h5FvBSIQlgh+5mF50HPDnWU7OdAMUEYMeFf841DPJwbPQD0CWQFjLF90IzqmNnmzuLv
QS9jAW0f9UTsfekGBPcpsZRdHPyS+TWDfmpV9VT74ymlRoKIVNWFEQ8j9PjPF2Gd/lLgoD9mkVfO
deNlSzoza5leVSV7fju5hTRhvovHIPptzp2kjYE3MlungVhsr5pJBf+lnhChjMvLaFr/SVqZ3yRG
Zu19WhQ7zKqDgwTrYF9XtnZP+rYlLLzSvQBRjvQXpS72DFf/0mzDiW1fkRKVEpPR5OesEOUdSq0K
RcNeutWnQHkI5US4IbBupbf1g1w1/qFONOUW3+vvQBy8zKJFPgvKlLspjvqjrznZo5ZOWy/v+o4E
Y0CLnzIvXQf6kNe3lznpjVaP4KUKqgX7MR2C46ha5dPn6/fRKDNxgWYNgSet6+tRnEI2OsiBLXQ/
GzuxvE/3poxK2+ejfPDUEc2AWkMeaS6JLYPCqs1CX9bq9hErJOtCJ+y7ih+CW6Xqv4MMp0/TU2wf
uxN1uV1c1YjYWNGEc3cQi1vmV9mIUdeNA5JTEAK0lEmf4Gcvopo8rYwqkOLisXIybaflce/ZGcrd
mQiMoyjDnxgUd4cekN8uywm9JOSXdyJuXj6fl/XszzAO5gOhayjoy2kxRDBEeL9kj5Nj/XR03JmL
QM43nsHVIDpweBwwkHKix7xqkmROHWD4EUnehPDmHZxEqn/1kG/cxqtgah4FaUM2PyQlEoDrjRQJ
tqmmjJIn6fl0aJKuOLRm3p2dAhyEbYfRsRW9eSONtnUCIyhtROgrFBOgSNDPXEJzzQO++WIja+qU
aZHRGw9GLxBkx53VVQYca8o8DPZknjosLeqEriOo4NsjCmoi/Wd0Os0VcfKo1ciV1Wo87hDF+RZ1
HUCiQOpwV6ws9XFwIuts03a+jeuud0fs3g+fb4TVA0r2B68LcS98Z2Yt4OvZy4c0bZrGiL04LZU9
1acMTlVEwahvTpUibkzRyltncvV8IjrDWz3rybJkrNz1mJU+VEwjLZ4UJ6Vdg6XJYx8hH2INuf7b
Epq4GXJq08o0Gfd4YmBz6ZvFTT0J+zQi8bj7fAZW0Se1SQ4BP4aokP7xoprhoLPvF2Iq4FvYOK4Y
QvtWIir8nzRK+sbpXx8IGmfQ5mFD85asMtRwMHQ/loArlFIWH61uhishpbgxyir6ZNbYlDBR5lWl
rXI9vS0ch5FaQeT5VpsdoxAb1BgJsyNS58HXMu3Ftzj3w2NF22tj5PXthigYvqE4b8F1nLPI66Hj
off11mwKr+0bYz+EcnuPC0OEB2F0zPUhPgZwO90qCfMbC5+DDsHGXZTp3a/Pl3R9JcwCRzy4AGgo
wi/RYr7V6/Rq6tQzDHAiyIo0p8awdko09k9FNI5IodPgyfUemWW/VjdmYX2kSKqQyQdA+S70sYhJ
exWniEnuUw96TehmkKZOemt0e07gc9TF9iFToi1ftXVNDvAD948tk9VQY1lWpJFEnRD6stUHHi79
QIBaHIj0inTfxHrwPZDk9BzKEyT/HNlTl7JP6OZDiyR7YMb3WRGru7yZCpqPmvzDKFoOfVzE2q2W
yM7fnreZXY0sBgxrGq5Ay6/3SDRlnV0Mg/ygS+oXuuQdFScd/R6/23h+VusAPoMkCHgLZVp43fNp
/KNaLqXgJYqcgSbJs9L0u4X1ZJYjP1FV8Vc/9bd6yfN/7yormMej8zAXoGYF/sXmnyo9q2j1yw/Q
Txs3tAaxM4Mk2fiq1XU1j4JsNLkO5Weqr9dflcWJj2BcLz9IUooWNv5wNyo3tkuZfdqocK2DJ8bS
obO889m4SBZXYzEIJU2nWn4ITfVFm4G1GLzEOx1E1L96O3Snrpbv/UJ9EWbtqmDtSzeuAucUpHRL
s8H+5/Nj/a5UvZxhHZwDIQXNBULH62/XWrsSg1PKD3ZQjPvMDP0DciDRRcm11k1k3zlFchifJ1+O
/itM3DFdeMnhD0edNNTbm9Q5YKpVn6rAalycx7OjT6viZNpJeUZt8p/BTMIz8EnpJMfGv34cF/uy
UkeuKUm7Nfo4fRBTHv4sTX98q9BvPye5aty2Qje9MmuUHfc5Fqx6V97xkDmvStZuOuzMd/f1DNDE
BJxDvAGLDfv46xmwrDyKWrWAYai05t7soY/3nfIUR+rOyXtjz5jmvu4rtPs0O9iVlVRuBAzrXjll
BfyaiLpABs3l1uuf4JtWpAYZfBA1ky6aId21WlAfysoablP0+i51mPzspy66zWR0BDGZLOAeRBp+
G3Eq7pKECdWCSTnhTtv9ZzaJvvfr6qANCRT8qAjOFUHOKeLJPpREP4deGeS72k6LSym0ZidLyO/v
phFW5TRq5n3mC92181S6UzSlxHMx46630G0S2ePnu++DKxZxEOrks6YPwu3L+6QcpCJqyxiWzahJ
Rx01et/UasQ2hFJyXYqmvUslp9pX8XRO+umlKZN9omF/K3e1cZNG9GAJAhv/hf6ns6eo4bV2r23c
rutLjx8JD4S0ihiDh+B6dewAHFVl1xJYcb281GOIbGICeymywaiIKhrcutPkjRdvffNRqaXpRMnL
4eFbqu9F2BEVMyfDK4NgekE3rLqXw2irxTfv7au9PxOQNDCZsyYIImiLdxUN55KPQERBZv+ro94f
8qGPD00flQBKN30I1rcfRQVEugijqO8DaZi/+o/3wza5aY1kVLwoLtD4LmqTmkg71G95r0uH0q9w
J9DEw1gr6k2khcYuztGOV6Wh3qtRMrwAe9sK7VarO/8kBL2ILbjYaKhc/6SsRgfEGlHTQYLujb/S
XZIW6e80B6YS6LL4MvpbYuyrtX0fEkQ7Aj7kOe8aun/MAibRgznmvuKNwgh2DdKn+2jI+78tAaOE
RM9yFnqlSURR/PrDZBnp6piGqKdXSnC0p8R+a5FvP6dSrr18fo5XwSGRGcPQiWICYYstTkhU9BHS
w0jpyVXcPoj4tnUqzAAdR0p2CAxp8o4W+0FF8f0CUXhj8HUbEKOvdwFJqkG0W5aYiCnG00yYTer1
SOCdkF/0z7FhVRQkFAXyJhZX8qEv5VfZDotDVycKTgV5d0gpirtFb/i7IDDHjSt9HbbPPwrYMfMy
0wqXvHU77iQe9jD1hKbXNxS15X2e584pDirDjWka3XSy+hwawy6WI5SbRHz21WSrrLrGgvEzqI7M
EjekESQS15tAA1KJyU+feFmp3I+yCO7R29QORNkAmZQy3ydwOvZOK8f7IcPgO4mzjeBqfb6IKkgd
SB6oJqysMtIpiHlaOnjirf6i61Jw00QoZ0lh0ezR8zokWrl1pD/4anBaAKTh6MgY5ehzwPfHAUuQ
7GzqNE+8scgqpFgL50cVSjjSNTGly96WgXdQOYiomLFJ6/JQDw5Fgs8PxfqUX/+IRVyRUiOKq6pN
PCkW0rE0peiQ5FHw5a9HgeBPj4cGLUT8JTwsbRxFitMo9NQ+BGMnK9K+zyAxfT7KOyP1+qGgDEPL
EOo2QoDUXK9nVIyyXjZjFnqB0+95zLHa+ppoYg9X6TgYb476GBmXRvuq99nOinQXEK3rJO1+lLAb
bh8sf0STWeBVKLuN+KlO8YOWXQz93zbQMY1/UcMv/oCzRAz0su13dg3UpEzOROZHO+u/QIS6s4Pu
a1H9yPFJO1TFLxSP/369IAHyBoJt4CFYMpMh/bRBK9TAw1fl1k4lFb+IejPimTOW5UTagAiRE5xJ
Ast4G53ZgQilDL0Y8fpzYYzWzoeldx6d/BhKVnDApqPa9Xbk7CywdOcsURUX3EW9saIf7M6Z9QW+
GewsydzidagR9nBaNEa8vos0mhsYDspzhfTzfbM+/HDL2DfzDYBk7fIWLFqnC4SVBV42Va+9PDkv
ZW01rxIXFU4owiLFYQM///WghNOgVIjrAW8tA/qwBkQV2sgLTXKd3EyYRdwCLMeDxR+OSSx1eyLR
LbfT9YeSEjORpKpYakNwvz4ftT6EdIWbDGUV8IGGGRlfZXtq9nY2KHu2UXAryjQ5ff6h71Yc15uJ
UQEnATQBMYdSxfWoTkofrRyrzGscb8r9nRLicWgkqI6lbg7DYOqPLTzt7HUAgyv3r4lENqcf/P6m
8M8FtSozfmjaG8RbXMt+6sQPvXR25jie4/GsaDjUQP+Cm5XmR60P3Uh7UdJ7LXywHMrAgVE/mZNy
HGUw63WCzmPtCp5VR6RHv0lPNXKZndLsGyQzrTr+mQJ8PowJmFm7ArAYNjgG9VV//nxK5kzpzxmh
JEGFDsdZa0beAJC8nhFr4mzLveifMx6HcynjjVZiCHmWclmjN4eOQmN11iFt9a0r8j1quxoavVvA
SATts6cDpYTroW0nDScepeQZsUzVbRChfWkT47FSm+AGDxdaaAFz7dupf9AijrfZ9vo5akCSp+aI
ZFaXqjjzmuKSAxrYZXHqHEuuTAsD15cpxXpr8L9+Plmrfh/yEmT+9iw9yC5a2T0OQxCHemVKT6Te
Z4RUiksOXMorwqQ+SIVRnaW23ieGXOylngBmHGT74OuS8hjZwjkPDS7HLSV1c1SxHO8U7WW0u2rf
5EH8mKqRurHdV4HejNiBlI9BCTcozY/FIcslp2ytrtKefCUgUVD1+giRIH8DYf5D+h9159EUubbl
+69y48x1Wt686NsDKR1wEgoyKTdRlKHkteXdp38/cer2JZUE+egevUlVUBTs3H7ttf7Gb1EiQ8jA
k1Vf7IPJNtzSdFoPBWL41lNQuabpFx4O4vE7r2Bge1T25mfszOAgU3w68YmYJOGIQb33RRCuY1Oq
V20Q+hcyR8sD+7kVKDJYnMHDp0p72spQpGHeT7OdxhgVGyz42HZl2Vy9vSSelVhermKSbACvgHZr
zy+H5b3QZUqqNKlk3MeKU27MSh+9ArVX+NDyN9QBrvtES9aJnR7NWadjrNt13sXFehwQ/nXsplqL
bEh2Tu4o1wiufKpw8nHb8BCGUYhcsv0YG/Kw6rRcXJNnNzkdeAGhrlJ6aqCE61y3yr8cPzN2YVjk
njJJyYbkrOHpcmah3tmg/IZXtZeXun60EzP19MQq17FspxdurrPtzEAwClQUOFyJQ58X44sYMir6
yWmwCrwn1lkbGzTfvdHrrqI1af6bwRP7cAXF76742jxFB//CFTYvmcUszOh6gDtzOpJX4ulkI7bc
qGHVqPcAPnewOPXKWpn6VuG58PZ8n5HFnrsJ6gJRKojoIL1PW8J+0c7Y/ep98Ze9NbfJ7bAprpQN
TGs3WCuuvMk8bVt87NbWvbG1ruVVvg1WoStt3v4cy/tz+THU048xmG0bdXKp3qMU7BrIwaXGV63Y
VqoJqvTCGl/uJGJlcC1z7EVkgpzIosu6NmdTQhTXBiU39pYdfKxzx7nw+n69EbDTpPW4mJc+FwRU
ZeWnGeDpCEdFEcXRGhRrdKEr8wV/sk7QJgECQa1/lq/j+jkdNqMPkXOdivzObAMcnOFaIwktgpmZ
768QzPhKaSD7UIKZ86RkurR4zvs4Ywn/zuaQ1l4y9kgOj/BQab2UExP25CjmF9Yl88pFK4C9ZpQB
HrxzeZ0Unnbaxywl85MhPHFHBjdr3QmY7y7lQX3/9gp8lsZ4MZZ/t0MOHB0QcmHs+dN2rAp5DLB9
GQKN4I/Sxm63vSju1dz4KU+GgjKlGY1uOCIYBZfOX4292e2NIirWGCqZO/QK61WphL0rd0rEEdms
kBEE0Nlr4UaX0y2Pv00WRysZj2XPCayjYiX7WE6clVM2m1Ej1S4cybjwqlkERH/3itoQdawZnL2U
UBhhjvtNTq9KJ7gfdVK+FXNlQAZ1UfOJXD1Aq7JQZPt9G/q5XZ0qEac4URUl2tPRdOxgaEunyu4C
UniPTtHn136bPZlp5ru9NFAvi9oLm+GVhQIqBZQySTW6u0QtJDqXSV9G6V1j6eHOHyfbSzXoUc/r
5D9+DP8neBIf/l4R9X/9J1//EMVIATdsFl/+113xlB+a6ump2X8r/nP+0f/+r/91+iU/+fs3r741
306+WOfwR8f79qkaH55qzIWe2+QzzP/z//Wb/3h6/i3HsXj65x8/RJs3829Ddyz/4/e3rn7+8w/C
hRebYf79v795+y3j526f+n9439KnnyKPvp393NO3upl/hfonb2Oy9Swi+F5zKa5/ev6OYf8Jiprz
lCQcScDZXDYXVRP+8w9Jsf+E20plCUAsKpfPvIZatM/fU9U/Z7gf78NnzC457j/+NQIns/DvWflH
3mYfRJQ39T//mHfnv3fvrKU1++mCeZptmOd05+l6E7bVBHpQ+A9Z8b2PwT19CsWFI/30jvrdBP3k
EwOvOisUSeRyxlAf/Actktdx8blxUC9zvinBsekuSTgu8od/N8Z9PJeE0BEA3nbaHz9yegqiivSA
z1XojbdOuR7KLdR4CyMpfZdv1Uvkt9e6B4IabWIeMgC8FjGHHDdKoaNg8dD+El/Fo34IA/diI6eB
zd/dcpB/46wmW4UI3Gm3jCLu8Y82/IeCjdlZAaiwytMN/H2CS6rYr/QHKbf5LQ4YBeLkoimfXFYA
uMl/aOTck/THIv1sFoWLuSTebpeqiKdnz3O/SDVCD4L6AVp4KTJhVYMoBMaYh9DGu7FCnUZciNSW
CxxUD6ubdC7ERP54duV9EY/26FLnQzgGhwKRVUAJcmCspLZfv9j4v7fVy210el3A8Vi0sggo9FLF
qjmYgoPfrX3JNbVP/p35zH/GJu3tppZDNjfF3QBkj51LAWpeKi86pNQBzAEnCA910VVekmxKA6Oy
t9tYeBX/3R/KZ9xDs7wXl91pI0OvaXlcZOGh+okM+jh4Y7Gp8qvhu7hSv8MVDoUXDq76ifQGwJL+
fSIav5vHcpdnBHrfZ1wglRpa3qgiPHTp46iXh7AXO6EkP3oE5S70dF7OLw/A5+F80dTiwEBRObaU
HmdQ9IogzVkPhO535Ub9a9hn73qKnvdqMXN11RlWBrDyoJjdVRVOXtBcAswuNy+9AWdkwMnEDIUt
tZg32aQY76QVvcEz2R6NGyPiaU3ht1GUXZhfOvvON9c8P8TQHLQzrGWOs1+sxbo2tGLU1OAwhCqq
Ahyuzcq5RCV8rRH2LUW5mUAOM+i0ERBMZGQrzggRJr8kdYci0GP0TnWYeXIAi808HwYODOWSiBLb
Oe+8UA0PZWPER10Bih1avvQ+S6vfzUATICKgbnp2GcrDWGlg68ODjcDyOJW2p2CDd2H7vjZiPNDm
0AJsH+WH0xGrnRT0phlwqvbVuk1vwxQpsPCSZ+n5QcQTjSosZBnSNxTsTlvJysmcDJCmByX1FBx4
vEqXLiXCn/kLp9vztJFFV5oyKyjF0chqf3fUdqruOp+6O22le8Hu+8OHyRtXVAhXxbV+Uw0uyiw3
o3v/9hHxaj9hR82GPirp4sVHSCpThCHmiwctwBurScRtkDfr/10bi30b1mnk+HLJjOnpzsZOoeov
gIMv9UI7na0xpqQUNkV06Bu7WodGu2qq6pIM5+uNoHWJ3gLYsyUrvK870dvwOA95Uu3iyJvCfPc/
Gah/t7C4aJshJlE2drTAAVfLgRfmFwZqkdp53qIkkP7dxCIhbVmtg0r2EB2qjbpFDHI7rSL3mHn2
KnrysYx8iB4//LC2/eoWB4Dvvez6D7anv0sS6/eHABQPKBFoMlXo0+kywr5rKnmKDm3SXgX4QwWS
+PtFdvIgexmzvDpZ/25iqTcTRKWQQuQMD3jo2tEWr5MLb9lFauB3J8jxPhNhEaOfz6kX14NeFlbs
9xqb9zvMni1soU29xa52b9z6R2v948v1zloxj+ZDuk826k5sqm24Ht2f/4M18+JjLO7dMIvrIEqU
6GCbh7ydw9hLlfOFpNx5TxfLMlUUuIiJFR1Gz9/imfpUJ3DqvKkhG2h5pgtEcJ2uiy2l3Vmgx3bF
XbC5JGz36oSSzEKV+jlyW/RzamIpGnojOgRmue3bMvsmqaX/9PZgzr/k7EAGE4/0A3xR8kWnc9oU
bUgcb0aHSNz6Wuyl0s3Yap6AW/Z2Q6/25kVDi8Wj5EjAiY4hJXHvaXbhwv650MSrC1QlbTXXcCCd
LXNkQ5ink8bNeNh/xyVho9won4LB7XbWulxNnuZh3eChRrRub4JV6rVu6973u/Bavtn9D+4YAnqE
KijU8GkWnW1xTTXCKYsPuqhvtTi7HRSxfns8n/mWpzM3V/hmmBFBG77pi3PNFG00xZBnD0HeWU/1
JHUHJR6ayhUU7HvP0PvhS4cGza9i6NPP44ToUJ1o6WOhd/He1Ab1AXnD6LqC0QZdeZS03BVx5//A
/6vkdJxEBiUsbsp968fyryFQxh+dmcmRa1KD2feyAYUW4Rdt8iqbc8ENq05CIwbRtWNaqqi0Y8CQ
35u5Ie9V0+dro5o0x0NzVgDmTQs7cUt51IcZejLU4BeV/NYHoklOTJv0h6nMwj1wQxNF/MEetPUA
l0S4dloBsVX7DhfrqFL7aKVjX5G6TjsYPuq8swY37CjxebRl6jUq+0tGRU0aQRchUvLr7Uk4i8+B
C5MKstFqAeUC/Ot092S5XuRRFHcH1fBvx+JB6MavCRhqrh+4C957hyjo/szFdeRBuIuX8LIpipKw
HwKZxmTXUsAdXzKzeHY+O1lTKL7OAHPQtyhmAVY67Y9c6GqQCT1CjRTXXnds0uKLCVDjpxj9pvZs
PZcfJK2SOtcYtEpxzdSwrqs4jH9lURJ8aJ2SkEptElijuTSm1WMbdHXsRYNuffQbn5cmGVrx07fV
7IM0DMWvpjXln2o9tV9H1Cgc1/c7DZFlY6gHL2vtArGPqc0LhMWM5MEsHaN0gWQj1lUrqHgFhprd
29gwPiLkp4VAbkr47kao5ekatpua44hR5PugypsUsr2SGNsh4hnstgRo7yQfcWlw8oCNNYBNkNMh
o3c6eJZU1mFTdtFRsotxL9sYmshKW3nUJIRwoz7F2MeqpWvbF7LX+KjWB3nwI+jLfh065iXy2rPI
6ulcEstT3udhMsPazz5OIZy2LEVyTOQE+kWmIH7o+/ZOGmUc3holuKHIkHgz6+ZQFYXltqMmHjU5
LhV30Nt6XZd2d1sZ/oDqOgixSaTSAc/EcOMAliUN11sH3083Uj+Kvear7UYeSmWTjsZ4zYmENWnf
TvsutZxV2Oudq8eNdukMPHvt8zCmKMKTVeONxyP5dMh7RCwqp1Hko2Ol8yEg9OZXZ89i9QXGxjeR
kPQvSLZPV5pSYYIm0ka/7zXKNVjWg1IJeOwec3usvrXmNH6Ykjz8yL2iHOuxQO9qRD9g9EbRI+KS
ZdyKIyGBhhJfJ5TjCPf93ogS4jgra5O9KUNqc6fS92UPj0n7SdGs4XNYzVqSpD+ipw7WXuGZdtjK
XiiVJYg4M+lKDxmGAdxIPQVPhS+cT1ISOx/CujUTFx9LtcGpw0o+q11U/hgHye9dpSjkjyUZzEMv
xc1eTdpWdzvTkVZ+mlj6pQTiWQ6WBY1KKO+2Wfhq1uM/HeTRMqPS73rniNcAihiNGYt6XztQ29w6
bbtjOyZjtCrDuojdqSU/B/O4tvXt1AODBdbltx/fPnXPQgkg+uAM4AiQOoOHs4jOpNFBJkjrkiPy
AMEVF4WxMtQouHCHL3AW836mfAM6eZZh4c/l6wev3Ugyoiw/+n6huGXfmn/5Mbgp+Ky7pEXWENZH
Ngbm1ldntvzUoMCQ+bkX1SMVpbA3PtTswc27+z4bnuKQhSrB/Fw/nQzRBKGBJmh+zHvb3lSNMNbT
lF0SeziPpKhXoCbESUZSg2tn8UhG3EEJTaUQR4Sf6pvQRErflgJzh5X7LQyZ5NCIMvtLCSx93acS
8y5F2joLjMxrIeOtsWYd3FKbcm9IVZjzPiQxRZa01ZQlD3aNaV3bD9kOKIqxa2v0AjqpK24aoyw9
G4cab0IZH/qJH2HuoF3CNMzB18nBOPeNG1uZNUfJAiyWT2AHRol+oDj2kApWtWlJXq3LlWsh5bd9
e7bmI3/ZFINHMo1VRDVhcSU0U6t3ejmJo2028Y2D9DOWFcBGhxj1iy6FgJ11aXJ0FN/xCqpwV283
f7ZR6OkstWup8BrI/i+SBKaZCn+ENHkkJJS8wRxw+Ayj9kJBaMFTZqPQDIWFOTKBqkxd7HRNFkUk
14XTlMdiakMP2zYncpOpmdZJaYZbNYsQRSRh9xBkvskNr+wrLYbTpOjSTk3T8TproZGgeK1cp82g
ulMSWb8iDOG8ZCoHNyd+Dbm9s8jD/1rdDEV+SX/2LIzjTctCJ7sGYg6l28WKgO+WS3nUlUdnaCdP
MSqIP7g5e0ZtHJrCCF1Vai4M2lmF4blJqrNzs0i9LaYm1PyQe3sqj4lkaJDfEEWym0lbA4xljJAJ
dzlfeWgmqXIhm/haZ0GiAvkA/EECbDFbjYpnXVACRHWSTHFtv7GBN05TutarvFglst4ehK0WF1p9
ZSkytqTbKHvR22cC3ovcgVxlulwrWnXEeRGpnyHyPX0ML5X5z7c2D1kefoiCgd+COH+6EtFm1hsU
4JUjIgQxrO/we9PM91Gf+Ku3t9b5KCLQxxzaXEK8wIy5vy/60wZ1V5ihoR2DnK2Fu7K/5q6ftqOU
mZ4JBnhlSKjIv93ogjg07zSWKAIa1J1heADsPG1VDdAhM3shHeNoQIJKMq5qbMxcxwfD2iAFg2av
ErZHqHGbxrdLF57qQ+Prhesnl+j95xPKu5Z0NAhE8kGwPE4/SqXVegSvQjqGDSUleMe/hqi9pIY9
r8XT8xMq5izEg2L9rOW7GOVUkzPEHWALVFbprE1VwDJWg2ilCTtbd7EfbC8M8PypTxs04JqxTnnX
QQQ7Y2aNui3JRmMd68j8KkptG/hV4sZ6eD/4B4iaLp4xbo5ieZQnCj4XSOkk5YWtct5piKizBTZC
BiRklkHtLGhFTG5aRw1naNR7xukaZKlFPl6Ms5qIfOGWeDXAAxA8v/hmit0SuZnlXF/clvYxjORR
WYHfVb/koBg+1OqEkzrudPmDPk5IHqXaYEyepArcXf0o1X823PuXEpkL3sq8yikO8fgEQ8o08NXp
0kIiLIXGHTvHxERPty5LSKDEW5orlY60bytLvyMRJt1kYTzta41nPuJQzqe3l8L5+qZeyp1tsecA
OiwxZVmJYYVlFM7RREfRlQNJ8qZU+fV2I8+C96frjWI2wSrpNyrAZ46AYyVXGIHr2WPkF93o9l3G
6rbjBlj6pEyekXbNFX6eir5t9FbvvaS0xsTN6lxQS41iE3aX3X2XC1hPnh5iBL2y9d5JvSJSqXXx
gL6TUwGKUauSz1MGydc12oIcd6gYAdBG07c/8ETMEbar+gGKtVk5q16FZzgaQwK+eazuUCGp5FWT
4g3Hoz7qrlSch2tUnXzpIw95NffiqHa+ZEqFjghoJ2AGwjDRB5CSUgKyOamPwpkyckxOjuFxHfpY
nbd+0QYr/HWMelPHmN65ReI4d6NaxoPHSQBLKSzEQyqX8s+3h/yV1T4LjLKkEZOAkGEs8mZY15p1
VzbFY+AY7aZ05MJzEBDGh5jzwNNjJ0O8MxU7K46vjW7sNkFcJI+l31wq652vMLBooILmOiWw0yW6
FUe9zCqUIn4ELR/cjGYAOUE3q0tH2tkbmbIh7380IwDrMB+L+142almpEj9+7AMr3pWRbN8EuFyS
QZoV+JAN2fl2VK+jVgoflLa3XBbaJfmO8yMNoUUVNA3QJNhZSzg1UH5TnwTqpDKMyD3F7OGxHyr5
NhPOURuHqrqQCX6lPXLmICXBDnM9LQPfAv0p8OhD9JglMMEknJx3kzrfh8CuN0YQXqrGnQMsiAae
OawzhZHi4uJiJtEAORe9oMdBZM1urJsOeyQd93LNNL06L5Hhn3o2nyNMdzCddCN8G9E0v4PWb4vQ
G6woP/RDU+M6HYSrmKfLhTrYecA5f8Jn8RbwRmdDAqQ8bMnPxY+2whQYlQOciuY9Ak5918yo2KFr
S9wVL6blX1nnVFkh4M5P9pnnfnqcyyUugoj4xo8kzsJdT6i7Ib95yQ7mGQtxepTaaHmSB5/pR2Rl
F7eGGcqD3tkmYAKLZJopN5ByUGTZGCQstlDatE3RWZqbJGb112i0ybURxNYqD2Vt1YPcWL19zMwT
vvw0IE3hwHCNwS5bnDKlMpSVlOfJY5Q5d0My/jJt/N/94AsaYbe16L6/3dx54Es0Cq8U7Q5S2mfF
ezgAoxUJkTz2k1HcmFJgPEj29JlEqnKhY+dPWuCPPKAB0gJfI2Q4nc0m8I0sq9X80Zicr0kgNx+c
3kpv4x6KRKXU/Vrxtf4qa5R6FcFHXr+7n7xbyEjg9oQdz9Ju2W5tESVUOh+tyZKvs9mpr5DNcm3N
pkZvNwV35WwO0XsHAg2MZMYLLHV4TSR4UWzzq8eCLVrs5C7SVrJd6q4m4jpbFzpqa5jba/3XyRg1
eetLsxRC2cbiWy7SuL2x/DTNtn3UqbhdT9hNuSrGgwfFRmR3VKQpWJvapG40U+CaoEY95EBVEutO
bkNtLel5emtGzMRKrUxoJ12v/4pTMiadUuBOY6JK/21I/KZwoe7zsrYgUKE+gjSTz14mIlgFlR19
cUQ7tlurB/vX8zb/bqtIk7g24iIfhnbUse5InAjxVTteZ6ZWVV6TWv1fWpE7/RxojA9+yP9zOxIN
D04ea8eUxw56E6lfPtbYEbg523EVzji2a7nIYboadK1GqNLoWlczisb0uj61DrUwyr1ltIa9CeE+
dwQLqo8kYplnEtKVXbobC6YBlwym2A0J8a6stlWvA/KtR1FK/i+e4YDGo6GVYcGUUvd5UlpqTpOR
pOsW4e8J/Jw1ZB7GTPyLDGSmdwt8IANXhuQpbxOl6AsvEE3YejIIdhw5mjEkzBW9tXUkik3MAkWK
WEnG6a4KEulLaTdy4+W60rUAiErU1ig0ITDdi1il3mPMtG3qbaHqEjFCDiMRlqxNdL8+TYZvQvXr
eObCs0598wMCI1RtijpWVTd35LZz4ZphW4WNhumvktBMB9fv8L3hpEYvs1WH1HLtTpGatSAjZrtN
X443PrLE3yPSyt8xBM/24xiEaG46lTDXhoR7OwzHbNLdJAfXvmp1A6Ffp5WAmWZ69MgdgeFKl9qz
jLzVabcOwWWOA4vghczCyL+kUxtvEAaYruRhqNccAcZ1AFXxODnYqwWYqqzUSYeuNIT+NEIjH27Z
fDI60nVSae6s7pKvImEllTdlVfTgUNI7qIh2NMjqTFjRQ8XYA3Uav8VTomPHOQ2ZvYuNFsH3WrKQ
9AraUdnUSp492Ubmo71Klv9YOb7DNNpBeN+w8b60iW99KVq7/CA1Y/rUtmmKXvQzNSHQ8UOBROOs
JLMOvpdNHXyiZCmZK7vI5Q8ToGbh1jVS6b2ebJW0FFBFNaB8Hq+/7KMl9PamNMdwa5dF2Lo6lHKb
DIkcZV5ZF+NHMZJTYIiSycSmGdNoN1CR5xidkcrSQFyDQ1NRPohElb9iOO9U3P1R9VBWFUTfqiZI
dydcFvZOE1WNF9tTuCl0U8pxIdfX1dgkj6Oqd7eFEvUSyq4BomeRMikxhCAx0ILZR19zyTbvgikP
vue4IrD3JVND4BiKPRPt3GFBYn72qYZXhDySQipEmoavVFHJHEz2ULg9psnxqkpT0yGhpogSxdWk
Qy1zEOPPEpnfm26I1Z1d9wzDWIb4FmGe1XeR/FfSy+bPsLLzHNhoq32StalHGN1n5QWk/oz1IHU1
GmCB0D5GfK9eObJwbC9KzfY4DYT5x6SflN6rG2f6OSiJglqNk/4MVEcgFmsWxcEJUuso+/X03TIG
nbofqpdek3fpdgzghge6lpMoLovpVweFuc6k2y52rhw5g7Kr+/VPk+rJSs/Q/FRBA3wK9MQsPRa2
ijdNgwqrFPCyAT/ul9cZfAmZ511UUXa0lRE/2qBDDUi1R/mX2pX+B6K1/hD40vgxU8rx2smJ1l2p
95GkGsgSkswKy/EpxraB4StbvLkGg1O/EOogeVh9qUyZn6IlFIgSNR/ilzhY6RNrjzMOor3LORnf
53YS/SX3sVBWzF1uu5HdoF2m4CNwIYl0jsHjwUGSlogcQCkPoEWsqutoOjlIRT+qauG7bTya932j
Y5ytVbcGGlhrUYnc08o82sZa36yqLBu8PrOQLhEx82BajSd8PLD92u/2ZjqmO/69dKm9hu4U+MOO
N63YFqC3t10bq2s08+wrnHKHh6zSzCudVOuFoOQ8/JnTFrCWnFn+kezBaVASc9QOo2NUj92EIEIy
CseLQvyP2sw0LmRn5vjmNLB72dRZpOWoUKgDyaoekbbGCSNCGsuZ0HV9O/h4pUPanFSj/jTL7y1p
l4OM0mIuG/mjLxXf+s5p7wLbLj1Nkoxfb7f0Sn9AqQClp9wFWnZZDSnAZrdBZIrHqhksdyDT6RqJ
fomj/0orhFFzVE5ERfpzEQ5HfmyXJiS5x3DgnG1SnwvcVC5h6c/fOMgiEgU75LWfyTany6CJG0kp
k7F89M06uw5qA+1B205XnEpY6eFBsGr7bty1gXHpwfmc7lwsC3QkSIoBATCRx1rU5arB1JJgTNvH
hLxR7PlElLtQxyslaVWjX8kCgwpqHw0syGEcidYQC0IwUNKywktzDI5rX072qh6rqdsb5HLlBDN7
wrj6arRqq9vkvYJICMWLSmDOaDR3DhGItWJAZtXFvooe06DJR09VeVrVCnxLl6oSgmehPZiooaD4
g3A4ZvUw+CCO37dmanbv3BuYOFMyRASJKjG2HEvfqFGWfArnXfkx4brwRIuZbdGABXl7xS5sctAf
4/k6I67JmlHcooRxOs2TaIxmVP3uo3C/rkoXvTZXeJZXuL+gTnsXcR3LvbhsbrF2TbOIUGWhOdkz
XNUjXvOitbTmQKeteH0tu9Hm7R4u0xdzi9QWwG+gpceKXpQxiAaA+OhB/9EsnLtGIzzXivh7mrRP
Ui0uZH+XO3PZlno6mH6ME52qS93HLvtLN35E8fHtvjzDA17ujGUD8yvrRaVEVXpSiQPDd+O4peu4
zapdd6ur77qXujj7eA+ht+V+Wamb0E1WsnuBpbHMC/CEQyiAtyKXHYKtZ7Ap+CDYp6va8JiUuax4
fiJGcn0jzEkPcVIsCZEjJYOMHDBOiiJCLF9PRisE4SSniKW3E56Lcj3lF16yC9l2SBZ8Ls53AmJq
pha5sdNxkaso9CVRjo9+Fg2fW6Vp3cTgPWtJ4XTVlrqPTLfmP1gi0igoOc1VI1TseqW6vxvzwtwg
LlbdlWV33yt1+lczVs1qLGWEofUkeXh7Dhdr5PmjoigyF7ug0J7JZ008MgntzOHRmSxp1Y4lQJeB
9+XbrSxWPVsZG18ucV72UP7MpdZfrXeahFim9TgScN9HmSR7SVG3XkLubeeb/W9vxndRWPfRj0rU
4ldzylc95b3+/0d0nWG8//EvGukZ0fXDt6L99o+Z7rpto/zp2wnXdf7R31xXw/kToRGHIHHm7kOb
/2+uqy7/SSoR1BWwKyBB83f+xXXlO0Rgsy8Ws0ghFqDFH//4F9lVUf4kDw0zhwuSJJIGLedfn/LD
32fG3xzj18mui2XJNc+24ZbhLwe+7ZLa2GsD0CkIsYh4qijvN1oj/cpByu5eDM7vZl8C6xcZr7kZ
CjNgbZAx52BepoEyfxJSWhfYZzVF+ghAblrpAG9uqyLPPwV4O3zCDU8FYpbJn8rQNC8kbs97OVvE
26BLZyk9GHSn5wSiKlVt5Eawz+Wp2SqJna2yoX/fDqePDrRK4md2N9O6BKqEstWkQgnCPSgS35PG
ssJcprqEaF/cpM+tkKOd5XYwBkAUfdGVaQwQS4jCvcwzmadtnq0ne6JSZGfvEw6lgkuHrJnFRJHe
QhNuEY8lbcmyrtpwH49x+8MRtrTBx097n1ra382gpgP1C735WX/9tEcYDxij09Kjocuaddhnspsa
ySWwyLJmNfeGxAzzz+wQXy4t7qOuFpLSyeE+cERByVMQ8WAFRBVBferrgfxFbWKm0rb2ph9Dseow
q8SAx3TevxZ5sYI7IC0KDGEZxpNU1H0cCsN9WFvtdWiDvGsnK/369oZbXATPvZ3JvbwTDArhS2sy
Z8wzf+DdvC8T+WdPNc91zOLeQN7SHVX08d5u7ZX9BYCedcJRxVW8LMO1jHkVOWa4j1q93baxVpP2
hGT+diuvLH1ojQjp8J6Dof8sOPQiCvKrqDPVrIr32jT428FJy1WZjU+97F8qhJz1Bx0rHNahls92
VDR1uiSzpFJIosTZvskTn+o9i2fnO/UlebmzScLnCrVFKmwI4UPtXcaNjZ0ltlVwYkxZtDKDLPlJ
BbNxzTaz7wW4gfdOE+1hgjFPkMLaW7Y3KpAaSJ5Fe3+KklUYC/DvSCBfiMrOB28WkZljHMx1Zz2w
08Er07Yv7Zi06gCJANE80L4CtfoLrZzvZ8gCRKIUlGeRNp5Mp80IUP5oGfnZvsApxa0GEsexWg4/
SVw7m7AJ1Ltx6u41u6x/FV0l7ny1o6qOMOHm7VV53l2SJexmJL+t+fRarJUIEWKhhHm410N9XIet
9NOHc/TumaOD4Prn+Nuiw4uVwvNCtCUisHvHb9q1n1fRCkxx+b9sZdEVUQc+nkZjuG/UxPFCVR/c
oLerC62cr3p019hcxB2zXPKysDxKIEu7UGR7qzfKHfXbemNKUnRF6nJcYQ7Z7d+eoLNjgyuM62UW
ccXvBhzn6UKRhd3bIH5I82eKedC0sPNdteybjwkwoUsVr/PVwFXGMUjNnLQ+AiKnjUlJBZRYKsTe
JEl90zS+gYhPmt693aVXW8GhkI08nxzL9KOWjEPXkGfe2woQFC2LgB+OSXJhos4Hjr7gAkVZhEOQ
JX7aF9Ta0Q5XDLEvwXsVXqdKbXZTTrUfeGPTRJfEtOYcwItHLiftzPSayTmA82BlLYbOosBdd1NS
7K0aebe1X07pxzQ0W3+T2ZN9G2Cb8XOUWnM/FFJUu2+P6PmiJAAhzkauaVZtWjYeAIjCLc8q96Jp
lHyVUDYK3DSv4i+4Hmpfw1QGbvt2k2fDS7QDWowjDAggzS6GVwUvUJdBVu+DwQALJKfBh8mJY5Az
inFhvbzWlImhIlHPnFxaxhyaFURG3oqG2Efpn5CXkPfloPXboZOS9+42gyHkmGIM2Qbk8U4XTT+2
ENrytNtPg6Vf6bXVb7O2Dq4Cyfc/vz2AZ3NGxMGrhE6xrSGQLQZQOAn0eqNq95WdIS4521P2QwnG
zJaana409oXI7ZVRBPTEq4tAVQEiO+/KF/EHNU9wzE7d7iWVDs1w7VVe5b03FIN14b10thfmrgFU
tQgKeBwuSWQsv2qQIaXsZ/2Wb72cxp4UkF0aDNyaUcAVkSucDiQ8fIELE3h2tsxNExA+q3wzmYsJ
nCY1QcZKafd9ksubktTL11wLpwtEvAW2A+T0aSuLuTPLqAxaR233WiZ/oWY6rFUdIVAU5f1jHKe9
N/lx/9748blN4mv0EEG3LPHiWq4VkwrJat/bibXSI+lzGYcVLLfxkoLrqytlxsXxtHcITha1FFOd
5gKY1e6dIps8gVGtW0M58cjXXwo/Xm2KM/oZdQoXYzFdeS+GbrTNdj/1nbhShCx/ln15uo5qPb8w
Z8s04DxpCOiRCUSciDT9sqJSq2bXB5Ha7W2phJ5TmHaMfY+ZXCuaGezldlDz3VBYBtQFtBt0twgw
8rNKVIWRilPuq9BI1QuH6CurFUMfnlEOAFOi2sWeLODLyVyG3X7sBdVyv9ev9S7y35fgfe64xqE2
HzMzUn0xn1M0ocLY0MrUpT4Q2nbYJISf63efZ7znSY4862ogIH56vkT/l7PzWpLcVtb1EyGC3tyy
XHdPN3uMNO6GMZYOBL19+vNx9omzp1h1uqK1bhRLIwkFMAEkMn+TTF0/0+l4Mkau25Rr8KQ1WX3v
0l//3Ldt9urzDJMFdPRXNagVDrSG1l/n2Tj7SSs6bXkaM7o8GR9qB7cS/0qdAu5rp7b615FJUPhc
UUCbKJ1bV5UL2A5UChuOraJtDT2oTOoYewEJMtrJDLPjG7FxeYhaULtJJpDKoQe4Jd3FbhHR9Y79
J9yQ/Pkp0+02PYlOyeZ+Mb2oOrQDDfG30jfz8klScHmd/y2VDb7mihblxsBG8wK11yeGVut9Kp4c
r/EeRpCqz3Mh2lPR6gOmL62YrH3W4pFzY+KXm+JPE3eVL+QcR5r0/MPaiY29tlFGTwtdxAPCI2Am
MJW7cUddjrLeDlQykOyhtrY9DRBHnien9KKnKO+W42wZyQH83K0i1P/gt8/yQjSEcb0ASU6Ght7M
5qqwK4FbDq3K53pgwd5N7iSsQ+uNtvcu9lUzHdciqRFMNWjvx9hvDAtQmypLGkvoDRfHDJDwsCv0
AmDdglS+A/e9Ab2j7XAZ60ES9lgi701r1MQ9CU1j7m3o2GVQmDBg9nY/RB+FowRlmtlEiiav8NTa
Q9Qv+ZA6vOggqqsaoWb8uKa9pY1eCpeFbv7XJsO2fFdFxfJJKiPN3+Z9yh4zUsxq3qioTTMJWCSv
yg962vtQVavBtI/NUPTZtzQfxu5oDoYVvU1QQfSfc3Dev+220Ycg8aVIHlUJPfreUH7fvetlXKHP
YMdFF1g4V2t3ZlfgxJFZffs5LhbX3Reoo8aPnhdJuHOTCeXFATRVBIl0vOEx1WX1qGmT/Nh1LrYe
iOsl6T/ODPRJL8mav03mLI0wQYk5fUabZ5oPqVq8ry1lpU/CoIB1Wvy8S44t3Jr4tORj1H+SOYZM
j1M2Ze795EXotRzo20b6u2zUATuUBaSu58UaxHgEiex+M61Z9/ZJAZDjvlTtiqiZem+5q12kaYMa
RAStGfi8bjCUvtXdD1aWFoFqxsw7Rlj7fAAfoct9pdXZ56YrKgwje7coD63FVbUze+xk97Efpd+q
ZO341oADkl1HJfdedHGe7fW21dqgmgrYmEUetd+j0XDed+NEYZB0cgBd0lllcqgqy/81dNJboKzK
Id2luHTqpyiJ5mK/OKKynoQa7PGYL+6o8yta8sRDQqHCfS5M4XS7Wsje/c59CIxQ5G4fZ4GSdu0d
Kncx0x365OV3Z/Ha705TVijudrnsj1Y7xvm7vEmNCdxLoRlfJ8pxyS/EwEbjTqS2R1s70lBcn4YE
MnoSO0l/XCYrt4+unUntPqJp5B9bOx91GAK5Cy2PYl2+HDwtqacHKJCtc593+IaZgS293gpw8O7G
vepw3sGsUBNy3y4g6HYt8rzdGwdmOuRq2TSID8x63R79EXGbY5qbTXowDbMaH1ofUn8bzKY9qTee
PQKbr4VNuGdDW6RvmlZJ1G8c0ek/R+BKqkKcLUuqp36S9rgrW6jo3Bd1ZNx3qPKlJzuLKvHNGYoS
1yfXl8O+NLRSnoY2BUjkxtJ5Rxch8ZIdiHJdC5yoju17x0+M+OjKqmxOSw/g8z7N+ZeDGf15eVia
ro/ps6/GJ9yUFuZtg6yTgFpFGh3GXqveOrEawYiNNDee26bp8sCZPFV9zaYa/5mAtkOjPi764EQ/
F71T8eeZV9IIdkzGUwVLQyuS/r5aclRDAgGKrP1Wydru3ufs9vlRVLxyTrlbUPfuKpO6QZAlU1Q1
e7XU7U9gjC1hobJS48w6akrhhfyw2OZ8Z+bjb5BV33GNGHa5LtHP6/rqoVGG/guGypeucXFaSeTe
qewP8zgRbxHIw7axtYOLC+dvTLNA4imjBwcx+4jvm2EhUCoJUrPpT23XhnCZPqnWIpTSGDRCZjx3
qbDcwMbo+t+ZFCVIqak/9H11KpykPfiQIVa0aBGYUVyFUa2PR3+xrCCr5/KYgQ0EgwFdVZ+S+l0W
iQ5g7+IFMq2f08rqoBq64g7xabRMUsp1YraRTmnGwE6dp6yJgSRFtnhf1KV1Lw3/2VSROgyoetyh
pPIdT7Vxn7vi0bS79gDCrjraVLJOXY94gznTcprNSQWSutNnx+zuXC+rjl6Xmv/0Y/noD9lymGZg
swjDZHcktMNO6cbbxUqyfd8p/TTj/otui7v+bWhs7dKcvHZunyVEHDJiZPstR1VPll58NQtb38XZ
/K52UeUSAzwdOJv1Gwod8edozHJcGOfPGJRRZjO0MVh4VT84iVSnpkbG1EPj2LKPcoyiO6vD1jCB
4FxPektXAkLMnd4DnN01TjHzGqRxN5Yfqi6uaS5nXV++HYvMX+4Ay1jyHZQY29+JOtXFaoHm9w+O
jIf0rokL0945TeKV+OZFo/oxLWqZ3mIE4tp7TTSlN+0yLVXjr7mZy+F3ns7G8N7Py7gLs8xaqL5T
KUHWvRGJ8aswgA923GP2svwzKxCaS6AJaJ4PNQzQ5ofE77N5q5WFQruaHZ0d2qqX/kOBXBKnpKHJ
94I4d08Y9JnzSc/6As57pvNkG1bGwrFrZVz+Luoi6vVdwl2befsC0BrmDEj1mI9R7Fo/9MVN/W8R
hzTY8Fare7DEGXIWpfL0EXNxvADNuwxgDNVGdpRd7SpIiHI3RS7oTQOoz+dBoof6yO3lRgEe1Um+
F0achyXmTs2BQpVn7d128D8WSeFx4YIo+en7qjICrwMk+sYvWoCMU+kU6GVMoweesxZI7Sb64ONa
ZC+Vv/OTwuWzgerltaQ067fqsA4NxsJGO6QnI5WoAmTpV650swkQPa3xfhZ98pA00KCAbptpujdm
TxbHepQaDIJ5RBkIJjIz7RHt+MfqkuQHjsL5gscht8pjrfuKa9Djot57Y9drIS6bEjEnlaoWY8Q1
eZu9yap4BsTVz25sI31fFv1SAeic6YtNIrGct2oqlubORyYN8Nkk6rw7RjLx51MTLX7y2GAsPMaY
xujm9Jh1bkxRvARXvy+MRhf3Hp62405rAHzv1ODADF2wYuzQSZJY6+wpgOnoTfV1xgXmFLb9rm6m
LN7Feq/eVz4lH25mLZ+fE8REpj1O1K31vlde3Lxtapk1+yU1HBfyzzgDsGi6tgz9yoR02jWjz6Pf
rp36LtVHPTqNbjkaD26TDOJdYVYIiBS1Vn0lK3DeJpI+a6CMsfWDDP3x9CBJ8r+S5WsYz7EledAb
Ztb97BOtfrTAu7p1kCbSWE5cFna26/o8H6bAzNO+20VLZKvTVBvA+MshiaxTPpCC7oah1AzMcPIe
8RKd2yQwp5Y8XXhZg9I7IqzOXrpoHCRBW3eO9obWGCLOvqDSd2w4uX7Pg5Gl9/zjKJxZbfexbaqp
GYJhWnOJpJmqfOdVuYAoPmErss9TLJf3ttUU4r0ya/jA7jxzL9RxBJ4dQaCWY4KrpWrfTEpWP+01
0bwfBuWqIEsxjVREQgUWz2Cbjiew+Ob8pGtTXB4rjNaXU0T3tj8ZxZCxLYADFbsCe6hi34xOld/7
nUg+pm6BNoBZlu4HBSDcC2owveXJ6yP/Z5rq6Fq0DZpUhAWyFUFTLfE3yiY1vlbk9OooMwBHgRl3
2S1M3EVJioIb2uQwGnltgIbePL+p16eeng5JqBInDjNUmDlbdPXMRRYdCqPDmdrqRzN4+WV8Ub/5
MyrkRZI/mo7b1ilJfd6U4GBDl2vsvrFVeoCY7u5RIrw1wYt66ToUgmcUGKgsUlc8fxZSQNf1qluS
0GfTBI0ALDnjcIGX2oKXUmOU6Q3c2MULkQEpmpgG8Uh94Y9p0F8FBjeGh2+XRhJOhel+jgE1fMl9
65aK29VR6NSCnIRopG81vbR66qvJdJNQX4y6vRN25UTP/rxoyfHlT3VtoLX8i9Ep70BaI+frNzjW
gBZWl4Y1lJV7Q7bLAR2kW2TTawHBs9oDSYJUmfFHk+qvRau6NhFz2aYhmJX4zgeGQKaZqSdXYu78
8oSuBQThAMp0bUPThzifkGxmkvVxTENba9530ueYUDn8fKv/Qnv388uDXZ0XcYfYFHuL+uv5YFmZ
uA1IjzRUrbSeNTS7fizt1OzM2bhVqL/6oahnAVpcP9cW6qGkkqXZSYqTuokYfNcMUftR+G4y/PPy
nK4ORPGVTgfHxoVGobTSVJmdlYZRpKBAOMJ1Ppra6L9SCxcI2CpaYUK1dignQx48XzvJrWApkWWQ
ffP+kzs7U7cvF3xvX1vS8VZNaTwZLMp1tOLWgPkr9pZaRcbSExBughpunOjGcXa95MNrV43GKsQJ
/Ai09SttRkGNYuY2rfPQa6bpUdaD9lg4ubzB0biMN/DNVIuQ5IQcjp3W+VzkQFtG8wf3qS+lhhm0
4+5IgkBu44N4eO2EzofaVKjwBhyQq5tdOtq9/gR733umOaVu3BRXgm1t3wEmpJRK2XazgXBVL2pL
jf5TlQn3vu6HOMDb4ZZt1+WyAS+gB7rKZ0Bx2baWccchEmUTh9WQjAi3FQZPfqsWUyBx/P742oVD
m4KLzweTApxxS2t2BxfltcKPQyFjrXlWYASLJ1q81vHlca5c7WfjbE5uVLkLPxFFEnbGALlLiYPe
/hIuUihuZC/H1ou708sjXltGYCF0zqH3rofDefTlU+elawIeerMlsY7Lx+IBCSgjvRvtOfnx8mBX
IgN5ZlD8EJJMIP3rj/lr287GmAloxEmYFq4eunqXu2TJSEO+PMzlnCgXAykzHZxbdO/CAdiSSA+Q
rYZtLLMvC2JPR7sveetLsdyiQdwaa63t/zWlzJMe9DzMXYfUWN6BKbX2ZauNBynzW4I1l6u3lpXR
3QJKDkLkD8j8r6F6qn1RPE1p2BVm9JHCgH6kv+q+ttkCV2zt0q2GL4y2bUYUTmVaTVpk4ZCnrXvQ
ndHv3zeg2Yadny+e+dqO1Tocnwporw0UZXtYaNBTXLvHAJ2CHBUBaKi7Tofk+HJErH2vs9K8B9CL
K5abaUV8bZ0EjbXeb/dctNGQTjwGgZHUHEr2qg3plY+9N2aPmUhEaFnlRPVDLxDKevknXAkUlA4A
tSFHQst665Vptxl1oLnOQpxBEU9RxoLiXV9m5SecHeF9vzzaGnYXE4ZRsnY9SNC0zUlvxVY1JqLJ
Qqs32yOvIJqcTtXtVkLgg5P13ZtYtcZd49PxfXnkK1EKE3Jt6ZDhrv873xDpkKa+RK0nzGYp8fnC
GKwfjflGlF4bBT1esGzAl1YLrPNRbG/KtaLushAu5/DJ0bKk2PM303j38mzWK367juipoAnJGOS5
m9lElDoie2IdhTkuH5zOqj5kbhzt8NXEuYD6r39jwGthQgLF3oO4CfRx/UF/bfLCncclHkUaInNk
U+UQw1G2wn/oEEr48PLc1t9+MTcOYeSIAPBfvHqUWrI6s6I0zOO2P7InYrCjT9VgaB/LzB322TLc
avhdnd36wciqEBLbJrwj1XiZijQL7UG3jgUvyQdXTCKAkt3euNiu7QC6mSTwEMfI4zY7oEk7cBsT
51ifdvKDg270m7oTxcPYKW0/6HZmB01U+Q9t7g6Hlxf26izhEawTpRyy9fCYKIvjQh1lKIE77VfT
7zIYA+2CeAOWd92t7vjVEEUiA7lozhdOuPOISZKiniFxZ6HXQ3OKKrNC1SvPMSnV1RtHW6wvL8/u
atj8Nd4GY1BUDYUt6l5hMc4W3Xj5K+4FOlWo8D3QuEIpNJfFDUTHtRVFrhokIfJJPDU3OTIaz8no
i7WyGUWoImSJNwZD0qsvUYLT2o2zc6tJtt5HtIn/d7RN6FB2oruVGVmoN21l7SdVowwwiOht1mfT
SWUqoadIIXjGMNENWtdUn6CN3MostgKA//MzYLysQBYQlNs6jx8liz+mSMgM40jFU0lX/azzhHpS
55pUbIcyHuROOTQNaWGV47vGNqK3fVrFdzhPZ/cTJhSHBFH2/0um+v+6T1yLAIQXgfiShRi41JxH
nIdSgINOfBbOep/Ao8vG9qj0nAIxOIY+P43K/c5lX92o0lwNAuSMALXxMEcubzNs40VR39MI7216
PWixfFyySDvU0hE3zo5rtwvvMbKsFV4PQvB8pNoTTeR1nB3mRHNoiBTuevOgHV/eSNdOKIpbtG3/
pCZbvEBXoi/Y9nMWlgBnEGt12g8yGdpHwxqL94vb+W/MyOru9DqKXwuzXAMcYTS+HSJK8LfO52c1
uVa1Ss/C3M/tg98u9SE2BvMBzEl9Ix1Y/1PbSwZACURw/NpROd0sJRdYn5KG5+EyNb8Kn1Dt2nr5
1dam8YXa33xKEm/+Unpl8YueZ3sDI3h1D8FmxBuTdxVo3TWU/7pOpRbX/EmUhw1vghPirx1UliVD
EMuYquZDXqXdJyRNJF37Uf85FfaXWQ3WsfJ6hNI1Qfc3scfly+s/PCwUG4wIOC1ni8/M5xmlcIMU
SStNiqcNDiTHqFq6b8Y4D5TqpPpKV6F9L3TDubEg12IOKo/G3euAVtlmZ6OZD36pAYdzy2h0d0nm
4mtfZvTJkH7QRrUXpk3jV4eRXu5l4fv9ja117ewwfXvlfpqARrelVoEWLo+BNguNBTGQGmjFv/CL
sid9Eugza4l98pPBvOVFde2OBMMPd4US4rqnz8MAKbSJ6luVhRIXhziwS6tcm1eJeB6olN+bSr9l
oHPtsLKoJfOWIu2HIn8+YjwnU05HKwsbU69jJDX60t/LSSBOAF1f3sp2ri2rBd0fwhFPeTKP8+GG
JdIKD7GmUEethXHG+jsiLuB2fFzIj+M4+r8TXlofXw7kq8u66hqvlt0O2pbno8KW6Z0UkmTYDxP9
1CWWuBUb9FxPK0GyP5q93v778pDX1nWFba9VYFLW7bpOXVbOaCEw5GSqZzeJp3lfNfGQAEe38nf/
YTAI2+C2AZTybDufXxoj9D6rjse93ciPdg868FhOqfzeuDkN9JcHu0StciozGI6NeJWBx9us5uSr
tkalfpWM4x0jMuSvBDjWAx3ZZefo8W6Qlv4u1Vq1dzMj2c+LS/snbhH6FFNyqwlz7eAGlMcNAWqK
YsMmotYyVe+mRU7vtc+/REXXhXmZUJwk3/FCM5/q5x4lICcw6bs+2h5NgBtXxyVzal2Q1Qt7LUPw
qTd7qIY+VNuCn9DkrbXz9VabHpfBnvdYfyzPleeL1aZsfNvpnfUoUlfH0FLvISaM46134LVzE4Q0
fSCeZBRq153w1z0yxFlSm3GTh8gDe0cKV+g4Wktcv+krbz72feL/sKZCPlUl0lw34mL97tsrlGSU
kwvWFiDtTVy0TT/HUuQyVAXo1IBTy/rceVn/WWB32OycuW1P5tAjXLWMVbdKjNSTDfgXJvXx5Z9y
7ZThNUUVAzYIgbqJiWwsZJ5j+xDqyHYNePLQX9pZeCCgcjVT8T92eRz9FkJqy43c79rILg06g2cO
J+q2sdAxL4WSk1wxProb4MCuJYdedNZ72QNNCBpsRnf9KhVyY/WvnTcwiteWJzIc+Lmdf3hr8svZ
wnsjlHYpH/WpHneWpur3g5G6N94d1+YIh5MQIzFjqptnh3CWJAXKQbsBcPsxmjqFCL7u3IP7FW/a
IvmYqUG7sa7Xp/e/Y27Ss9b2gAVWKg81KmNvxjl+D5ZAvYnKqrh/OXau3RVULelZu/TwIN+eL2QJ
xK/WQBuEUVm7UzAayO6datX3/s41VNwHYy+aG9nO1TEhI8J3h+cGJP58zMg3oSjNVR6OinZ8YOHR
IAJ2OOyp3PQPWJTduvavnRMklGtyhfufva3RTiLt69w08nBKwa1FRYUsjqGi+s4wcufN6KZJh5FK
0e+F39xqvl2NHzIqyiprtm2uf/7XGZUMoLcGg/gRcfNQ4uLhZBOkDqd/J1JE4+fiVp3j6kMZvYj/
N+JmfRVOPLo3ZXmoDPCziPho+7aqowOA8ubBRRh3v7jqS2FM2Mt2w3JKk964cSRde6qtRkxk9yuM
fdu/oGYLGLYirAy/0va1Hdt7UMX5jXLj1c+6EtP+oBKoOp4vrVwSE+uZNg/x4c2PNrV9xOEdD2fH
IXkcgKwfh27G505gb/nq9iCSG38NvfmqToJ6J/gmmhl0h0XgOzL5t/bAPAaau4KIX96lV5dzVR1Y
Nw0Ags0XjdN2aKxWynAWC7pd3jCQWVX1ON2qblw7eADKrUh5UArutkdjdBTk9XR9mHlIEgaZY08d
4F+9oKDQaGDiX57X1eHIxukJWeiebTtPlVEtaRZ7RKpDxwFFf1l/AgTb/hZO1Mv/EJO87dbW9Nqp
MTdpo5yyRKhFcNT1ssIaS4Pqh5rjjZi8OiWEeVeYL+2TLUkeZkBbxn4qw46ehoYiPNjYk6mS7sPY
ul67e3kBrx2lpIIw4eEwYUu8SUJES5fc7xsZ9qWZf+isbv7SmH7yGVkWy9u1lBD+Q5WJBxvaEDrE
H96qm2QjUrpC2WKRoe0Klxy/qE6D34FFlEDTd2UyW2/rqJ3vXp7nlVVF2w3p8rUAj/j8Zqd3yMF7
piLZshYT/y2UmCXNQ/BpgSda48b74lqGi5fOn8c4GsvQa8/PFU7syGkMqj+NVPA2UKt/SC0p7+tZ
zScnboxjZ0TFYwbyrArsRqv3AqbqZ6m36kY0Xfm+Pm0bIsmGysk75PyXOG0kZKFsxJ0Ha6ru+yYC
URgVGljRJl3MfzrVtF9fXuor9xV6Q2t5HlYXYbV+ir/uK4z6OFaWkZyOOut3vYzhrDSpdii0wXyG
8hUdAcC7w42T4MoJR9ly5auyN7H72ix5m1SIJCP3FVpqmcW+SdwOjORoePnh5eldqz1xwqHHT5Fn
ldnZ5FaQEF1RqgZD0Ga28oPe+DTg8DWR/y4durIrpD+7y3CFywY7O5A2FPukjmFYo7ryFMm2vnPU
JN6+/Kuufee1a2azi8kxt5SrBW3dmhd0EQJ+0g8dFoYyEGjCniDSaPeQUasvLw94LUnAxWwt/uGt
wW5eP8hfn9mIxm4okOoMyYAilF07f7dUxgzTQRtXVgXKXzSAEZnuQcVqrNg/msjVjWlfizWOSlJP
+jFcApt7jf4S8CCfbU1ZdfknrZdvnpDznbAG90MFXv9IuN2SWFgjafNuQzRr7dav2oUXPgFTLi0x
0nUOvcKc3/ex5ixvKsr3zc6npoAMsfyU05KaQfr08RxMvm8uH19e/Gtfm3SQUja8Qpr6mzO0GiGW
2EjUhvmcxe7emZRtHWyeh7/cRg3dG3/p7fLGTXElV+JLU/uCRcmzfath1TQoXCP2LMNWyOFfI1vE
fYTD6H2Zpo/uPFTYi2jiLoESeHx5ste+MTUhuH4UURDe2byfpsmezaaLi9A1hvIAiUuctDmFa4yz
CPQTkX0xlqa4EVh/wnf7lUE/UtCkJAJtdBPeQnaR7IRdYP2blp8o+KaAxt3xY7OU4wn5WMSL0/kA
fH8JhBXFewdVpx1tnepeX7rk4DWldSorCHwvL8bV08fGH4CoWT3wtqdPVIqUc1srQuVBIxhE5++B
5o0Yq4EL2Akd7hfi/U4wpDMSxWgj0o2YA1ig0Q6hwoYScJLduFuvRSNPE17TpBGI0WwORBwaqtFI
6iLEGN0J4WQCgPfSfuUhplrDRTPM6pbQ4LVNuHYe1gc1f92WLPSuTCLkB4tQzJV+tJvauEc+Pb2H
xV8fJxvYgO9hQDMUUxQH0PfmW/FxLSqxFaAQTD6I1sT6538dfzIdE6VoPIe4oiDYMfa06oLBNGES
AGlfToiy20/E1q6G5ImMDbVvB/5lwLnS7Bp8dR6ytpl/oyROmWNqVkfdLsaOUzNG+fPlmFlD9TyU
2XTrI2dtOKKqu7mQ0QZqrCwCJdpX2tjvIEzo/5qysZYbG/Uyx4Lsu7Y0ORypc26bEHk2Iauytte6
msLdzP+1uQervnzQpQtj8dWzgiwITnCNOgbbRF299D6MBQc8r7ScGO/Ssl5OVpzW46szC9YNLSlM
0tb8cQvdwEWhQO6axjjy3jWUsrJAPT++pUJ3ebxyoegAe2gckldcVIkMs2W2VBjogZcpCDCv8vYg
SdI+UKmZfCyEKiDRteBVglrz8+Hby8t5uaEY36GAs+JvMafeBAk+IfikZmkeArZy3/qQl5aDMgYt
/lyJpqIcCfv4B+L+KbdL17XtYRTl/GrCOiIqlCFXiCkm1vY2b64TmhKpGPPQTWd5kDmGePTh0zJn
x+gzoKfaY7PU0riRzFyeYNxp4A9WHDV7ZJs9IU8Tl2QrvOyayYh2SKLh64HVeDGf7ILh98lgVa8H
hTIoYFeLZxeffQt+UChCVsbEF28sufykIrjs3MEeTpY060fe5unn2h/8G5/5ykzBv9Ojo9ey6lJt
MgeBAWzV99Q9HWv0KfWSwSMLIhXMS3PyU9hQUvNuZA5XzoU1JSVZ1LlR6VCfH5XoRS4YR1Fkt0pX
ufu+GNz8zvd5+gV6bow3nh/XZkhfYwVUcuBZWwHrmoIAxkwF70tnNGELKyhO+CWIf722G0MK7p24
cUBcmR9NSGQOLZvjFXzX+fxK0BRO5Ucy1I1Oc+6XTsMOvKMDU31E8qF59W2L3DD+QKgSMCBnwvlo
i5X19myYKjTlUu41ZBbCoWhgqFHNOlk0Kv59+WC4sp6rWxBPCtBylKg3F908eblCgB0ybObIu6Uz
zaDwjfmXcloM3jvorLeOwsurFZnFVQ9kBXgZpNjnMxQy0bMUy/gQboUh9tUUPUdodwR448g7DGn8
N77ErOpGlF65JakQcABTlACjs23HUK5IwM8uKuQAMv4VcOa+13Uy37+8mldHQXgLDVDA9BfCSnoT
W30GQj8sp7I8JGY77Dwx3soSr3wz1g72Duu3IvI2EYlwq6qteipBZ/AkPlopkKNgTO3MOC6GlxjH
1pj1/MY2uBwUCCykQFR6eJtARzn/bCatxBpDXEXhylreuslifTDRHfi1JJH9QQqRxYfXriUkJR59
4ERXpPuWqZSpVYpWM8uwdxxx6CsY4tHQiRutlGvTQrmVwjuNOmQDN9GoYsvKEpy/wr5wIScaEiJ4
UUYQcBuqxYthHv/DrFYkByiQNeHYfLtsjtzOQyggdMRoPiUdfEyznG9cA5dbjP++td4+PKtAn2vn
36oTgkZbk9fhKFX2oCKsg6N4GLhnC3yu0KmZPkexF+k3QuTypFyHpXqCFi7kmG27tYqAa06mX4Vo
qAzPmLfpeLG0aAIgjp6L/asXEqQRUlEmgJjVevZ8jmnPE86IkzpsnOFHXxU9zjOvl7pBRJLIW3ca
6oEX0VHDDp/9YWxCY478Y+w7i7/Ti86Yb8T6lSgktUZfHRkoomJLlZsjZcWSmlZo4J0bDJUbPyD1
/tuQlQonUd1Ce18OxwlMGR8vCLA1F3ayc2mhu5EvY5iU8Zep9tyd0Np3jj14GH/Mt3iAl7nvn/P+
Tw5GaXgr+VZ0qPojbzGFeikcIGsRfp6RlnX5gevbf1RDkfiIedVFfRixNLvVib/cDByWMKho73Gx
UtQ5DxRPge5XeT2zw9F+Vl7zqdOXjzGQql1tj8+q0urjy6F5sbxcaqAdV6gL9QUeZucj9jZeiuZq
hJvgJ7VvJusgDJQtEuVxvy36azOGP6O5bLvVcRp0/floutZCQ6t08ZRKQ7vjgbb6h6TdcseF7+Ar
zflwY8SLfU7NmYTvz0PQoN+0WdHV3a2UNS9O1NwWZz9hrdkFcWS4Pxstmewbe+PiTmU07u310cTk
yKXP50cf1gRIsRJoBryfrKkX76x+voU5vDanVSYf3XM2BN6J56NMYxPjVu6m4TgtKHx4uCx7hSce
hFTja5MEJrSy39jvqyb+9sqRiZ0pZJKzsC6n6gEwjzzM+mjc6KKvH+GsLMAoKG2u7zkSnwuWKqc9
DmbIMYU95ZV/SjCjSLmmWeMEXRFH6vuo0lyTGLrFevymNyM8mnGEM/xb4nbXFpY8ln4Xy4dS32Zh
E6FFMeYiQActPyoPvVGX7R6lB3t4ynyn/w/BAkKTfJZzlKri+mv+qtv47WD3Lm5doafAWhuaVqb7
rlRdd+P2uTYrboQVQ0cmRlfifJyxmYsZqA2YGulmy+rV6P1MPWPZ6RHiNf9pMOAj1N942m0h1BFu
QJA6GAwc6EDVwCfXQjCgeb8Uxfxqqdo/s+JSBau3ntab3GFEbKdzRkGDsqh96FZ206XoQ5jZD3jj
6bPhFNmr9wPryEVEE4vahL5NiYoKPRMqVxQYkd+BpDO6Shy7okSg67XnMnASilcwPDj0YLKcf7Qh
U1FiN1QVG9kNNUIyOraWaCqV894dqjQO6nqtQLw86MX1w3oS/eBXeUIyzU38Owvvx7Qu4jAuLRGm
mtCOAgEsZFma4m6p2i9Gm5g38r/LC4g0ApkJDhhKyBc9rIz+BY7fMDatbEoPXVNZX0q/Ht9zpmdY
Grcc1y9P8nI7WHw+2IB0Q4Enb/0AcF/1p2mke5BPVCX2fum2P4QWz/80AtPF08uDXc6ORgXtEQ9c
Hdh0d3P91CXWaw6gtrCYhCh3htFo1X6sZlEjkOMm6EXZRX3LGOPyM6ItAFxlxWDzAtqqW2S+JR2n
6GTo4xr6gLgy+l1ytrr3Bold0GVTjFJZn+o3TvErcwVICXyQtIlm11ZU1lGg2BaXxh9eY786M0l/
S6X6j56lajCcdJ4/vLy2mw9Ja5VnEGKIK3gWovZ2Ly6ACFthlNMT51C009e2l4cg0T7p3FsC1etu
++uCWociVvBXhw/O5t/qK2tgjrTKc+YnhYvwhyYtHaqQS3ojV7k2Cr0LrGf4xZSoNtuvW5BXUt08
PWlWS42BM/uQWeZN87z1VNxMZt1qVFZXTRKMU86PFjvCVLRM7PlppcHkO1PPauOg/AYFxLQmivf+
0LrTzq3d+TdW1lUZgBBxHmMeVGY4Imf4RY9L932pdfV0aFVhGgikyQglpbSVLD8aTiKIAVINmGmC
Ir0fNZS5HqwyE91TOxC7u3LE3/ZI09YaT8ZslslRk1HhPPfNWA97w0r8X6PiRUrvSCWIgs2WG8eP
meO2yVNeea06+NXcjLtYazRWyqqVeaeBVpnvlV8X/+Z54i5B1FTmdHw55jYxvgbCioAnU6YqhLb9
5hMthl6hbeRpT3WvWrqOlX/QC4lEmZ/ViJHVxut4NOt4FJpBxdDG4H28rWToRS4sUYz6kznW1k43
K/uwYgKDfjGzG0fVlejDVIEUgfuU3uo2TaCaPzhztOhPWt51/4ezM9uR22ia9hUR4L6ckuzumZGm
W4sl2TohvMjc951X/z2lF/h/kWw0MYYPbECwqqtYS2ZkZITbh5AFljY8etfEAm02H96QQviWLYgm
62YB8Y3PUGGdtFccPySECZspOI9Wq5xCJZU8de7/7RLFLM/zQOfZ4293b4K0CRGUWHB+dtVyTRoH
vNGy6bU2itwv8ML9KKuZdbBDNpcvXwwoEKoSYBcFBOC79eniIMjmhF7IKwJVv5kx2lOTLbt1Ef0I
UWNx5+AoG9hPS1c5eZTVBO+Aqud6QKnoR7MpJOU1QW3vqU2KL7NeHXWS3R3kpw4GwIIIuNaDOGXb
d4lZq69hB/O9D5XozH2x+I+/0P5GB0/GSxY13Z8mopt4rsuqTpMoN7/CHQjK81AtreHCSQZTRsT1
sAnvzqcCeKKXHNFe+KzbSVlWVwczttevU+Qof/QI/j1rdJO/UOQPX2s62s8TrIaDV/LOHKGRMiwd
H3CTtipXkqG0M/p2+iuJpPSPbjfBl2WM6YvCbqR+G+WKvQgXmtOG2R6FSX1bmjbGWYmbxNZf0dZC
ElwyUl+vIpqyUM7zAwpZBydsfzsynihaCQkCsASxi37JaNLcHMMAEOM1CdLRnwIj96ypRXqxxLsd
Rcbp4+P9sv+AIlb9aZVBuY5i3Xq8uIzpt0Ni4pUo1Rq8YNaq7tmS7KJ5VpzWqt+1tLfAcc/y1DiI
Ivf3mKFRkKIVQIdQD5ixHrqTCb7GRTFeY5Q8vWCSg7/gD8Mxgl50mZpw/qTTBOhNynCkvXVnkQUZ
E0YrWTPNldp65IQqcDjbSOxQgxz9Kgk6dBjnwIWkabtFMZlv/qggDdzUBuC9eB02dTr6mOuK/lEQ
IissXDqv00u6xJGnxVk6uPUwD/8+/qr7u0bYWUIl4kqjdVHfXGizs0R6FnfSK6uvu11XIKdh18bB
XbNlRnI4GIbOIzExagU7eZ9p0VMrNaVXQzKuhZ4ufjvgjmzI/xqdFrp23H2OI7v1LXm+jYrxZCfT
dLCJNrjH/34CHR8cUmbLvbf+lNCt4UkS2Vx73ewjyFP4Un5OS84YiouO3SGjSjt+fkESOwp+9IqC
2KIlo0F4sBb7c0TeRfGCbIiEk8rz+ncsulpHaZyGV6cOHHdu+kqhtt1Wf5oVfatVQsOfHk31ETCx
n74wCCQtAt0jXdkKwQyWM1FczONrac7mE5647XzSq7yS3TZSzRlRSNn8U1Nnw3CrReu+FEqt/3jr
XgP+B4zURPGGx3pzjC2rka14hNEVoc302qZKcjKKejzY0fsjC/4i4HIcithwW1pSMllBmkGzvRaS
KrtjMr5Qb7FdZ5BeqL0fZfH788NoYEpQCEydXGJzYLmsujoJu/yKA03xR6oV+sl2kvHp8cptHWfZ
vGIYFg9tOVq9t1h1hAS3vqhSeY0TezFVt2b1UrdpABMvfa/EP8pClxffKcYK1U4JLfHxJURIYvTt
ApFHs5IHyzNzzIY+I4stYZE7j8DBigNt10tauS79WXFC7Zkrx0oOeh7urREQLc8vWLvA29c7Pk96
qyx6J78mSm96VMwlzypRxn28Rvu3HlaQcB6kUQee7g7hm3B2mZ2guFqSquODaZv+GGSmV0EfPj8e
ajch4HQoT9BfiTnJ7TYBWh8sZlVYQXntFAyexyGSPBuB1YMK5O6iYBQOC5uKJIii2ebCKoOkL5Rs
rDixeXyuG41YoplNCS9yTGpcSOTDuTfV6GCv3Zmc0IEgYKLNmWludrSmjZmJAkh97cxu8Vqpp1tV
V6bTm5eQBIuEGD9ZAMUtmpjlU5zOmAdcx0AZvK7tQvLOKvYfj7LbE4i7iWuW8hkPKn4j652HKroR
1/HIXJDOfVpmM3nNiG18QJk3dhbSuoew0M9gk/5W2sU2yzYtWKgMzlJdl7E1L22vW/4QmrT7SdGb
XxCGomWDtgaANUEbW88KKCbVUMWtr70yqd/4NinqIVj1nRA6n2K3HvsAuZhFfWuAK4bF9wr/w5/0
u80M5S4p1Khq6muiajSidXOC/Hmw/BGkUX528kx6Y5fPzyUFj4Wawf4Xsed6nnFXCyiiqK+ynVVP
NuzmS5Sm3alPrTfWyn4OxWIKwiRlVgC99VCTofR61igMFSvVk5wgcdnGen9KAYfeJUigfny8MfeH
DC0SoiGgO1I8bFPW4+lWlThSoNVXKL3mqcyN4pwr0huZmf+bFRAhRwCqPBjKehSj7vU4G5z6inSn
7Ie2krvZaC5nQ52rg8D17oTAIaktYftKE9h6KEtJzbFb7Pq6GErwJ/Sk8UPbzcvBHb+/Elm2X0bZ
fCbqRHgOIFl0pb3C8GLT6iZPS9QGPwnIoP9Ixvh3bw7Jl//wsVBzF3cVn2yb2dVWYSg0RDfXJbTD
l1EolWsYQbx9BTlf4GwkkmgTbG2PDb0LpKgxm2uPJC5HOcGGJIrnN9+IhCSCDywku2jX27zFASL2
dWOz0dsgST0d2dWrXYfTi4Ws/4fHy7a/fBkJMgvMUrr06CtdbwnYfiENX0t9DQcn/Jw1i/w8K9G7
cI6Hgyfr7kiACnBIBWF1i+XG4HZG0Vk1qpdy79st2pBKlNjeHAP9P57UnX0uvKS4d6GYCM7zelKE
MZ025Elz7aZQ8vJKLc5qqH36D4MARQo4gZLlNoTNZbPHx7NoropI7bt8Gd1uVo4O0y5Q/rkTiH1F
hwUo5OY+bwb06at+YMNxUp/rCn38esb6g2Ctfg7z4sit+d5XUgW7RISxwg5yvXRWDKzl9DOzioMp
IQ6ce+lcSHF36wej7A/2xL0PBd0OCpcQ3wCxW4+m0aIZ5PPS0DatVZc4lDHrNfDMefyl7s/p/42y
JVQFDi1daJM21zaOGx+cv/DqBE+XMgp/PB7p3nwoIRDEEJhpFM7X86F3r1tAJptrI8XDczIuuhe2
U3D6D6OQIop0g56bbRQTqkWJgJ/TXCsk4fxGmf9WctwY/sMgQmSGcggR+zZSj5t6lMIxba+BGul+
OHbjJZqNtwfpBM+8fHwcaHU7wiyKfbbT22V7hWVgf1e0wXCedQwu1ct/mA2No6I3jLd8m9Vi4dSZ
S5C3KKxiwus66SSbblMU9ZHk6N0dABf1Zy8W1RCxF38B/DrH6GiCilm2fJ59UgPLxdjrzQktdzbZ
puheRVSKN289StYbUzzoSLLhEaWdgqrFdMmCv/DmRSNHE2I0SDhB/lc3owwQio3GRPgtGxQvSWLJ
16r+7TccwQgkDOHCLP69GSUcEhPrTQOqPRYOH9Q4lv+me0z7GC5d+jxxCf35eFYinlrVW8CVmA+F
PvAuYPXN42oXQ2lNNgzmxark/qmMulr6PEZzv7wG41zWr8UUBOY5tnC3fqJG3IVvDtGBDoGC0QQj
BYFvvF7WMWfJJ32ormnTgtFGYaj8qDLcGD1aqqTfEebpj27A/StC1sOIQviXPbMNKHQnwWNq1jlm
RDC9VxSSnp+hGCwXzcBExLXUPD/Cg/djCr0owXQGuiFS2pwEuafBMoFbdg1neYx8R85q81u2aEP4
RdIbSfuzSpPwAMQQf+f6267HFL/pl9MXtuMwAfp2166X1fcKVva+AaD4fU6JQR9vo/1BF9cJVz0l
dwWxu81XtO2l1SW0Ea+0OUn+1EA9zuqwOngg7y0iWxUNdMAyJPE3E4oHpRvktu6vs5Z+zfW2d7Ge
et8v6nOflEfB7b3VEy6xFLlp28VVcb16ZaksKZhuf8WgrX1BiOsv6MDzxV4w9X68eLuRxO3Fjoa4
T12LJ2Y9kqQB/VXd1F3tspL8BJVNuni01o2XuTkYaveduLd4kaEY64Qzu4aFfK7L2MQf+RoUqGWl
idP7SVcdHbA7EyIKhDUNA0pQjjcXcltPgxJjCIZiSFyrbtjF/0xpkGMWbmDd/ebFAx43YSxwlql0
bvaEjtN0PdrqAD/ILOnurujvxDrIUSqvxvHxaGq7+/InDV3lnhJ5MNjw+lsRNxlNm+vjVbVHnoEe
fl7h4TJhNk+4eBnUjecW/ylqdcPXmpSvPwhE9ktLICpULHmHALt2hMsZ1ws+sXw1syw+DUAtXqsE
/WVcjCOdgl3mCkTMxqS7jbNN4XUTbMM7WqJ6zDWosZhz4uFWkp3YyRlLY/2qZo31V6YF8VvLn1TM
uJt5k4RkMqnzen3tcKop5TbWtbdpKLhQAgqNC1rmCva3gzQfKRbtzwOoK7LF7B3KZRRB18NNYz+k
YVfaV90eZK+LFNOV1cPbcf/RUE8jPqHGCmmUMHU9iqShC+ZoyXLNItqx/cbu2J1W19oFjokIbh0c
cnG8Vvc+gqoUrqjGwcMXHa7r4SolEcYGs3bFwlv3oxLOkznbzVk1Jhk35lr12j6moAwI/NTW6tFb
sNs3iPX91J2mGsgts5WFMSNIHHlvLVfE0ZrwbI8NQ7Ra22XvqHM1BoacODn6S4RPy/nxZbA7nQwN
awRyCtgzaZS2nrmuRPhSBqWCurddVedk0CLl7FRRpJ44qcPk8+watmdEU7acKqnV3yhSIyhTOj2x
ACJ8acQHNgljbRJFlcqgX5MF1zYjdewPSkQsFY2t8hkP06Mqy+5TwzuDlEOuwD+UQjc3bdfnTrws
pkFjkdQ8qVKQms9GaWTUKXkjT2kRY3g31hbcCL1TcQzTyZS10+NV3x0i8SOEGbdocbIIjderLkGT
yOcsNQAYEKzhSspelsJQD2oLu0MEbx7ZZfIVQF0VxuR6lLytFnuwERUbI6V8GWcr9Stwf783Du3b
7w4l6q3wzblknc0BolJC0qLYwdVwOn0+d3iv5F6IZd/i6T06qu5b1w8pXlBq/iEMBpVfz8zSaiuf
hs66Tk4VumaIRHEdx9VB0rcLnoQoHMkepE8Bcm15AZXqUGxKbes6gNPdLLtR/7ZgsjxXI57eTl7I
B92t+0VkU5AtQ7xkIflw61llg6QtXW8712i2U3o30BDwqOhmH03kyt564/E6AbqLcr1ogN96eDSq
kWGP2QZXGtAL1MmlufGlqqlOcqsb2GxijQtXUrJz9aRIkZkhGq8vB+t7Z74Unyh5Crl0UbxZzzep
DJt6CpumRCv9qVT63o/z0j4NVj9/fLxhfjZcr254rCAA4yF4gFNSld+MZWqZaFEY01sTKHXnRhRI
q0vCh9duqVz3zcmMuXB9bAjxGmmIFLqz3DSNfqmGeZaeuBEz3TeNsKV9YRS+mokWJfMXdFGK5iwl
8Ri4atGZ6btm0ZoB4qZj/Nu0tVG6Jb4JMwasWT4MrllXiDdHqaP1X5s51hkFIfHGT/qs7/w5S0qE
jWZOk+6mYUMvIq1RRfBbquvB+CSnpR26DReK5I6K2V5mAOrAQ45H1y6p3k03utPM8WPgmEHwnPTw
5d4ro1Q3r0pYN43fOhUiFFMR69pzoRplgjun3uUw6DI9/0ZT2LycG70JJm9Olin/rbfoaL00oRyG
p0Tt2sWXDfIi187M6U80UYrEkzUOxCnOc4T1qoRu15Odh5Ptjvai1R/TVh2wR25MQ3pCjTcYPM7Z
GJ5ZV1k/LSkyNx/7gtJd6yozFqNnObba5lvUp8hduxnZmIbuRl13+q2RxvqPnu81fEmGxs6/T2rf
5x+kuAEHDqswDX6bapzFMGMPpih4sbW46D8EkyrPnxytbGdIKbESPi9jo1RuhaxTdYHhZBD/Enma
H2HO2uXT4023vz/AdsHyIG5TmCSWWe9vyKctDnt5eiPc1L6Pdb18jTTMCbTKzs+SXBUHkeD+LSd7
pcCFVyG1GbQz1+MVk7IgYDRUt3LMjHcKL/bgB8iCfwN8jl5GKrWvcK+GH+2kTAeJ872hBaLIUyU4
qNuELM3CHG9Qvb4VdKQNT1WRoStJU/6Cb8esWeVlpnG/exmVaXEuC8D3Aat3H0FR/CIlxPabn0DH
xXrqgaa38yCJ98fMVB+HovK3RkZU91T0EnY5els4Bph3Mvz++BPvrzCge5YbpSy2rrZthkPXIW7w
L0puUp2Mk6dgw+SpiMKGno3v88F9ud9PVD+QYkV+nmoiZej1JOsy1eWel/U2ph0XwVCq2b8Znb5f
OaGQnZpMMarTm+cHdRSkkGzeRgp2Ex5qkYo7W62lNyldSvWs4pWenQp6fYf3i5wt9tPj4fZxEakY
co9C5EyQijcvYFwCJNkyqgc50tSnbJiVc5C/tZmdkBMuAlQeEfbyH87mXBbTGC60MQbXVNO7SwWB
81PZL8OTjJ7dKYWn0b85XGFAPpiQAhHVCrF7f4GVVD3RExxfgiv9cOrFSfCmwOnpjQaLYlr0ScIk
4UX9Kam1HiUHJitMM05uDkf9pi2R6VlSaL35E9mUR3m1yTYpuWxVnQcrJmoqteoW4RBxavGUdCs1
bA/23X4joLlB3y4AJ3uBfHMzF6PNq6zPxhvoYv+xyvXhlETqUen8zihiEoAhkP4gXok//+W7ZKG6
AB2Y401Xi/kFoejAzUFn3rxieOeJpJns5ie7az1KkILkm0Y23X6SPOtcin9MVbUcKWuIJVlHOAAP
nFXiRvYYWt/rYQqIY/QFDdMtaYp3USBZXtqFCb4ztNY8PqVb/TSBelM0IC0nf4EjvIV0KtOYuBaT
+eYYEmTZjmTGvgzquNgfqjZs5BORh1F/mFKzU9yRLpXxT1hOjo6Qkz79nRi9ZJ+wuR/fG2MoGf8s
GNDkBxvozmqI7iKCPZps+Y2bm0SyslAh3JlvRD4Cgszkp0np+pttEcY8Xo47uwhZdu5IweISFYj1
woeaPPQLrW432i+sxg1C3SpOkjk27fnxQPfmRIRDOofODvfxJuvRgrQZUyNZbkPaDy90DubeDJ7o
24ulHCzfnTk5ZI2igR0tGhgz6zkFTSqFepfmN3mWlacuXCIvTLP0YOX2rzYvNtcVCvEgn6Ra61Gs
WNYWKZzyW18P/ZOa6NVXmheNkwQO6DqoPvpZ388H5ZN7U4NzLaTF0fTZpapCOT2cnI5BK7rVq7jI
PRVM9OiM3PlYMC9AsFAX4d3cRgZhM/SJlBTFLa6ADxwKFxe4R4U3ylr6QZ+X6ntPt3zu0iU2XoJm
fJlkffyuJ2H2kuFn+I5qeXMKS2htpp4fSUDs1gBwUogQC44I3Xc/hQh/ufiQIJ7V2eqV25AXgAKG
3bqyZKnPj/frfhQBmUMFhc0DRrk9GFTh6CgLMayNZki6S5wqJxui/cFW3d9GUORE2CcakATzdLOL
EnLcMlW7/pqp+Wy6jk4k+AMdhL59Hy5GLb8WPSnsEyXomR68xbKrSybZi/1Sh0WoekGfJN0Jx/Jl
cidzHIBLljk/Uj/bbQchPUSczS4HZITtud7qpkJRsG+a/qpKao3fvQavDuUbV1JT9WDr7Zdd9BUA
qUH2BxvegiOwBki4aKm+UjlpvMGKyouWpI7/1o8rjiwjiEGE4st6QkM+lLa11AOSCXPh5wkpDdrP
6lsjJ9HsK3g4MIuBB7cmvrKetgrkefm6SKbyUg5p7sv9LB1soV1g/XMU2j/ABXFx3HKXa5rYIMY3
jELS4PaJ8VevLU9ljUGLGYRHxqb7rQBoxUagHiGKcltYzhgTks1MU8C2nSB2tZT+D6OtQ5DtTPv2
+CvdHUvUxoV/E/Yfm7NRBi09m2hCXqUiQYW7iXSvlHg3HBOA9/FQ+23HtIT1DNJe0Fa3sTu+clmP
UoFyHbvQ9BQ5DPx4qY+qwrsng08F15eOYWQ6uMQ3j+2SZmOnLiwe3mulP/bFDB7TS587jV6dRiur
s2LGR11fd6cGUiuLpGufXU6mHbVAhcp1mef2rBVggFHaH0Fyd0chkqBpBD4z7/z6RCl9F7ZRqSvX
SDNzr2+L+p3Wh0cGEPdHgTKDiLfo0tjg32Y3zVMNfxP/p87wgiSpnyWpPWqpujsKjd3cQnRM7NiU
qRGhYznb7LvGQuc+4V6uO+mI+nF3M9CwJXpdyE635MN8TgtzAI244ra0eGoe30w5+C0rtd+Ssnod
iuBtlpbEdmy+/z/eFraP5MTAR4YvlFTd9yLEEqR3wso3iv6I/b2rUoiRyLGocYMc7SxsWiSGe32W
lKs2Ylo5qPZTHBZPVoQmh1YvX+ql/B70wUd8Ed4o5vBzjqwmra+k4lQxxZf9JTRos8bokpj9gTJ4
cFH7YYZT7BRPGZjSW+NZJinoVJBpyCQAvNdDpR3bYlnYJFHvqB6G0rZbOhro49gdpSz39iMXLsRv
nhEiks09KAMwt5RnVewvHdz7nFx6MWmbvjy+Au/dtibQm6C9AfdtqUjxpPfG3NTqtQks+4RdzY8A
OoRvh+lRUX1rPMZnggEEkE0dFwoJRYr12tG80VZBXy7XQksjRD4nuEZzpXoZMpyXEduHW79E02s/
KMO5UrrgDL5ZPRVdOAJ7WkdyQ/vlhRROHIkyBsqjdGWtf01eaLOhL/pynYxw9orMQZB6KbQ3Bzbk
nHCuBEeHeu1WlplaTxOixaleC5bVD7vhuzHVR3oE+6lwLbIf0b+hYLCTiqTEm4LaavM1lCrprIQD
fmF2px/slF3EgYoI3AvK26LDnMd5vWBBEPVK5ETWNa7N97NtvA70broRGleUm482y25KBtUVtJtp
iYQDBAVjPZgzobk5JK1xRXdK98dcxx4m1450Ke+NQh+loBRSzeEbrUeB6DskzjQYV6MxatdUB+es
p/1RQ/TdUQBAaVSFfgCjYz2KbTeQb+gLuNLXHtMlLGk4wYfB58cH+c4oQoxCPJLoAFAgW49SQbPQ
F7pCr6FWLj6G6cpp6KTJfzzK7rqgBEeHGVq2gp+9C6Gn2enaSUpsZKTa7nOdUSWKtbT7GyGU/uDo
3BsKmSU6Mvk8gpK5npAdo3rc8EOueT8Ubrmow8XSKSrGTtK8terMrCAwCadQYiKy3/VQQJAZok45
lUUpjXx8Snt3lhHxbvPliAZ25zNhDCTaQKmns+02Q8Vl2eVSSxEzlDFG7QOlf1Xsbn7rqy8mRLcQ
eDSJDpXZ9YSaCGgv1mIm5Oh/xNgnP2u9g86APb0VKBRKDTCRsFoj1kTRYD1Q0SHcEod5eNMkpT/Z
lfp3iXLbQUZF4x1/zQooJBMA9CZ3A7rbd1zJBbGUavb2dWyaufQr1Q4/1Pi5TV5PbUyH1qyW1o3H
tM78aE7H8Gs8l5P90cJLUX0JQe3Hb1ksp8VpLmoUyEzCx8qjqKheqyYdgm/KOFaLG2kdBc9SkQbD
VZPB1J4rQ7IbFzV9WlPczmwnjIUR5i0uGISmrZ8785y5pS2Hkq/iJTN5qUlEfA66rDVdRU1G/VTK
06idc4e+1rOjtGN+CXERnF76wTbri2MF+TlG2cuaXUoVk/ppzstl/B1yGwVVs57slzCN9PoJpVIn
eh6dtPw34wz+IIDVlPMyJnb43ikiPT4LFfa+cyd9kWN/rOCvfJom4vaPQapH0WUelQaMRorn5r06
2gaeAACw1JWLNp3pMS/j72Xes+EJUB2ZHn9sEty4LHJc7SF8elOlq6lbtk5RvOcpn5pzrSfLJzlr
rT9SZcxKfm1WRf60SPp3Wwc8ONlzsaifzUEzuqcY41jVo9VLUl3kIGoUgK2gMtWTCWOh+qfN+/Qj
zBBFQfeD0OtcdAaWsnmD09QtUZAce5mbahwvU4st0TlN6AN/CsgOUXxAo2z4OMbK8Ic09x3cGN5C
I/OcSAr0H8CPoeyZy5TN/2JoZqlegl1H5xVTXrVeZiaB9WkhxHLO9aBXg1fkwzJcDKUwkqfOtCb6
7/NyHqVXnkT6F/VGDz+ULFH8l2ONQXqSQc2ic22n2u+RUeiaRzNfVp2cMc2tj3I6Z7R3D0H0KRwl
J/Mqs60kdJbkuvYHKxllNkY/qP44RRGemzRr6+/SdEiVl3wM5phEcXaSDx1dyfOT3hTp4vIxJMru
rVXbXk5H/+xR3E+if5c57GzPCZv87yBsi09miDuXaxBrtV4VjsmnftYm+bds6bXXWZ4yHILZaYqD
NJgpJ95cGFLpYztaLs9dJ+cd2v6OGn00Fj1L/C7Spfim6JmUXBJyy/ACK8SMTotU2uppjroeFob4
DN/qSmnVMwCBanhykozVeSqTSr7ACelVT0mtqHYpcDvThaJrMrtRnC3f0dMzB+GLwXly9TrQMz9G
WOb7oODq47dwICqXLv1J9W2tVgy/wjrdODVdK5s/FKXOZS/SGjWFj+GoH2pNjs0Pily2ZerSgdX+
nnJuFc800lCFLZYp3blsdfnvxy/j/mLneoEZRimXbrkdPtnXYQy4qlA5H4tPuKJGXyTkKT+9cRBe
cUB0BYDJosK0pcBQz+3jIV2K2yBTum1a5MgtVRq9x6PsXl4TRElIx9OaDDd0C1goozyOmVQ2txAI
69w5VfxkxJL6tenQvX081G7VRLCCzwOkJcJk8sf1+4E9hxGpbdvcjKozn6JhzD1tUDT/8Si70FWM
IspZ9HXzgmyLZkVH4xdG0c2tJg96gcHe0GFIlgPV/BzBW3482n5OkJTAMFk54nEivvWcaskJ5GxM
+ptTjjMCZGbpyqFcn944CrVGaqf0ZZKOCh7oehSkCwJKHEN3S53BNvx8HOV3xuRMb7T8pguKbm6Q
dzYe1BBg4PU4aqtNc0WvGhqUtGNWaTTkLiTL5Au1Ef00wSg6h2ZfhAefTCSD6xefch0KQlAehYXP
tmMki6Mp6EayjdoagmfL+itRRtzDwpYm3rSgoB91pqs2PZIRb11X4flBYYxEFfWibUQTyug+LZVp
XotKmS66sEtDPOnz40H2syPSJNn+mXYYMB3Xi9poi5YL2bGrZgfS2ZR07V1CWdE3Kls/Z6n6LotR
n3HaUXtzvEaMS7qLqCVBD7HbemCtr3kttc65jjXrF8Iae9dihnYQT+/OG5JugApkIcL+befyR15V
16MpOdemD5KPTmolZ0WvpG9dRNUdnYPly+Pl3NdTBNKJ9CudtkLtZMvIpYHS6kOurdss5cXoKlKB
yVRdhTSWB4mi9m5qa3Z0atO8z/9RnFlIqqZSAIUuHcv2fZGl5XTOahrFX1MrM3oX5/PgqIq3v1b5
kcDovIyCWrXtyVQq/uIocMYbt69M1NIkfkIo7Eb9dOSvemcoEjyqS0T/3EPbsmsY8nWjSe5vuTEP
PkJ06RdkMrV3VSn1B7XJu0OBMMNSpGJIa/96R0lRPTtjpPe3Jg4ny+NSANIxwrAnVpSb2jwffGpx
36wuBkAUUZwTbiokH7r4Pb+AfXOVdbI6W+Ot4yvmN1o1JTyklsxAAtLG/sxre/6358JoLNUttUGu
v9g63rawGasEI7BcicMnnMOpmIxKFB9hMbtMhZ8HSZs7k20obFnXP88epa6Dhz/cLEmJPW1MiFsp
o72PVYc2ZqOmHXOSjioMd14cAEm6fmgxB1hTxY/6ZU0iDVWPmcLrjcu0R0MHodQPAWtysPb7Ty3e
NXaUaFvcZ+RzhtBmmi/TTe0pCXuaVC437Eqd2O/nRQ8PLuI7o/2vy8US9OIdXDjn8aKAnS03GiLn
pzjuIa0GmPvR+/PX4z21/2aiMxKYVWTLqFBtbmOnxAA2n4PpxsstfUScMTSewcxVv8htLT8j/1LP
XpaOTXQQaN0ZmGI7KDJX108B2/V3y6wQognM1BvwQ+UDqUtupEij38tOeVPqOnsaRTz/eLa7yxkr
FBF0AZaLl84Sf/7LZrEW9LHLIZxvRTY7n+JhCd8VkuGgzxcP79s8RXb98YB3PiTgJAk6VwR+qFu5
VEXvWzLDggFZ/NfQStAwQZ77SxAc0g33B4HHDZySDwnW72zrlGYRKNpi5fOtle3onZqkyA7m8ZGd
wL0V5PWkPxj50j3UVupaqJCdzTc9iOavlhG3fqgY2UXuk8DvEas+YIremZXQiqQfgiIihKnNF2ud
BhPMuJBvKSzUz9xruRtacf318We6O4pQdBKq5oKYt94XAERzEcy1fMv6HMU9La7OTqceqbXfGUVw
50EpKRdyTW4DkDzLogLZ6ZsxdvpzOjrzKzDOkaTDvVG4hMHyQA7JxTYrNhZtS2W6UW6tBVEizbqJ
JtIp9x+v2E+nsPVbxAwAdhF75c6nbrhestGKQ8m2Avk2UC7U/KDSoMiVYC4IBpaT/Jc02bDXOwi+
H+cmqp0zLP82DAGMKsl5mhtZTT01cKavszXNy5/qWGTWqZCt3vBwzxztW6MWcubJJkTClzRomr+t
IDa7l7KOB/sLaWglIyMWU6TUjChKznM0SG90UCczo3AhnIzhzLGcW9JEhxBbNhS1ctPz2LqS1qCu
n1ax4B4qyrfHCyrWa7Oeoq+R00tKCKC32RxTk3N/JLJyy0qZFm3FgHvq0kanfQAjbtpTkyWqeRCr
7rcKzyGnCiBMeLRtC6R2h1LZNBX4qkipelHtGArTorcHW0X88vXMALLpmGYZRWeuuplZqipDkaLH
cHPMcvgrM9rhzMbVPhULkNY8NeY3HevrZ2WW9QOa+/72JYGDLkqOjeQEL/96j/aBBlsoYo+il1G9
z5pZ+dqnMF/GGfzy8ee7s5QMRQkYeIJOpy2Bkbemk9qSoQItG181tspLrPbW8+NR9o8mwQCgBM2j
XCBIfq0nZHXoU+OUrt3AfBu/MEbjnE+F/TqpTfg5jc3sHwd79fPjQfdTQ30bATWYqjR5QvBdD4qq
ctaUhardKMA4HuaB8VfbiYw3x9KCBMVXQv6dCvrWQWyuEn0usVa6YXoYv58GnaNuj+arWVtHDN/9
tgBxgWbKJUk8zX+vJ5RPllNJ1D9vjhz91SxO9yz31Xweo/aolHfnlkR4Dlo0pSmUCbkw10NFpobp
da0ZN0jgqYTlL718ySlN0Hh6VnT8EP1YHysajTAdUl7MaFlavzbr8iY7td2c1Hiq5m9xPDmokg66
KG5Nupw8hdYQf6jnNJz9uZHqf7BEDuOPFhSR8ElFTSM/mYUcR3Qj2fghK30eOy50lTqg0ylr56Mo
RyzY+oRzwGm5Qw6OPQDOtJ4lWuxFMNqldmva+N+yqzXP0vvnKqDXR43bP+chep7TBs8v6SB6vbM1
RcMOuTbRiOCCrQc2s3YZAbzVm+aU5vtFl6Q/M6NRDg7ATwreZn4U2XkEkF9hnC1SNyC+0ix2Y9zo
frI9oH/jmtlm74dJ131UrLa9ySj2XmajL71pHqsPWAzEfml2Rz5q+50rbH1504knqUQq4n74JX4l
f+tjFAfsm4XFhAtQKXnNVJcA90t6euupF01+4jDyAAphrfVQnVmGeUAZ7aZLdnzSMLKgIEJV5PEo
dyYEmxjeCgibYJeIjPeXCc2h3NmRmRukH1HnLVkhu2UeyxSaTOcg4dg/Q5Yo4BOzCuBwV4pGxy11
+qo1bkpoSf4c9t0XU0kHL2xsQA/Fjmj+m5Q58Sctqw5avfb7lLHBx7m42a0gsutpOnlDyIfS7a2S
ysTHojS82ON8ZEx3dzHxLqDHFjQcXer1KDa9UzhQ/B97Z7obOZJl6VdJ5O9hNPel0VXAkL5ol4dC
8lj+EIpIBfd959PPZ8pNTlfLSwM0MAMUkChUwCWZG2l27dq555zbG7dDCaUvbi3/tjPjalMVTnwi
Wh/veCZkCQ64aMsAaexwqKqWRlqOysbtBBsTm1DOiDsnyprPIct2lWha9ltax90XHygwcIPAdE6Z
lb42WdHAljaXVByOzgs90sO+LCUeKX27P41S2F9jqxh8ZjGdgvRe2f8cufjywTKBhH3Ul6SodVwp
fNW8xbunt87qqksCt/TpMeMqVhxbXuGEw75oojojeR3Tfis7TVRdm7Viz6sKLla+fXvfvPb8SZg5
xbi8k6cuFpSeTBZmn7V5qwfNBMSe8k3U6b5sqrVemIbb+Mr3xgk2SpG+29MXmjwSSRgjCggUpPzD
Vz/T3mQQ3WhuSZ1tr49kHzJ6UG+juu1OzPK1dywsVjhDefwIAA6HaqiZgKKG1m2fj6oLncm8lVoT
O5LE1+/efqDHDC2mhUcNC4oMBKBnMVY70LO8CgaL9dT20qqb++EpTisMGTMpmz8OSjNNrjV36e00
JNG4QlDrJ5u2aLu7Js7McaslangKJHklbrC2SbwAEEAPlxSqPg/apipC+3aQa/2mgMV9PUIku397
7q+Mwh0Hr0asT0WjpsUbNaOgRD7SObfW0I3QTfKm+NYb5vT+WC8kDMiduGXzshaMI7MIrW6WMpsT
JUtgHE3T3WAow0YJTf3EjETCcXhgAylxM4XbJzy6l6CgFeuz1fWyfZvabf/QG6F/CbOOyq2Vyq6s
+93+3U8QzxqYwChHKHTqi8ibS0WlAmfZt6blp27Zpoh47fZUw/BXtgOFT/a7cNTkXF48wK5vtMCx
E+c2yfJu7dtd5ymFleG9K9cnUp5XlsSzLg0+kHARW9qrIrjs4Gmlzq2ZKv2q1yk1+bQiOnEkvzYK
UDHqRNwuiauLKBbIUi2he2ThJWblGVHkeJqsd+++5XIfYxuRxnA0kokfRpFRCXPyjyTYzWVnbPNi
6FxZ80/pWl6ZCzwqVgHrTTSRW6RmJtbBOGrg/lQOWup1kZWcJ0TIE3DYc0uWg5XNPn3286ViTHK2
bCBqx4NiZbSc3emZ3c2riaA1PyhJk6euaVAePxdUl2ql+7nxo8+U2dwNRiaPXlyoefkRv3J1vKOn
JLQLMqw69cjNaU4tDCWk2DWIcl8jGXsVt6LFq7Ois5PD/0+6XDpLfbCqa9seCqgcspVTUYkMI3uo
sSzZtYSWiH60Ziu7TjdguIWPwpR+L2hoWV8XFuYJrhIE6V3eJd10P+TY4Seuasa67jEDrbksax82
kBZIEV4KtLt03EQ14h9DQvvNuyg22uKsVgvVWOt4GA2XI+5VlisrYMRfh1qOZtyplMm8lPRIsW4j
Jy2q84ieCT4ClAEPqVydHEqLczNPLo0v+tKVMCNN6lUAU1D/rrS03Xl6Z1CwIBU/Q+vEvGMnrZ4M
AF+Qyb7tOP9XppYFqzbDMP7tUY5CnRgFSQ/aOJGfLDOxRpIUFTGUfWsXXbwz6UzkZn2gX6baOK79
IW2+vD3e0ToX7vpgrha4CkqfZRR39Mop+FS5jbuo2FQq5rRhrRvvnpVQGpJjAjsAapuL3WQg15Cx
mFBv68CqV4UVlxu0aNKlUY7SuaFWp6TFx0+RK6SQMMOLVsDgFredLJalzqwb7ZZWS/qOVndO6Iaw
tPeBr0mBK3f0O377OYoZHG5kYA5mhjeAoOAusampcdoy0XoyuDrLrJVhldUTBGcp2apZa6jbQFWL
/MxoKIycvT3ys7HfYmgEOXBZYTSjM1qWLeERivZzjnObNWM33ZSjk/5IrDz5UltDEmysRO2+0VmI
Gl6ajMGIl6ODj0rn+N1T2WaNdO6kdIlyNTOVnBVr0oYxqFF3fghNu1G33BfreRVF6Gq9oRrb8qtm
ZQGWcV08GV6Z1F20LgB76lUXGUX7ySGR/umrvfUZWanWu9GEF6Erw0F87BuKtieOtudjcjF96ErU
ulBqCOX9Ym0pkjJ1Jkr5W8w+Srei0nYbO4Ohu/HkGN+1ftrndr+acND/URd981WvzfJUGF++fIHf
kdIB90DxJrE7PJLqECoX9gXOrRQn0XZoa6WmYqwGiTe1SXICBT26+FI90YDthBE8+MySHe0PGlfP
unFunQAS48CdyUW3+s0cKXXkUrXNc/VjYHMIvL3MjgIFF0ME1jBY4HggARNb7sXVvtdqJCigU7cq
C3rTNlxJswC5yHtHAQ2B+QAcyt3ePHqStZXJRhLFuyEqui+DVKQuvsXq/u1RjjIvm1FQSygQLZjJ
Et01qpkOXkke75qeDWplinyFejLZgHCdul4dRSLu7QwEUgBiAJq2jETO0GQYqoG7pA59I8zx65gE
luejwW+7PjwRhY4nhr5VYFucUyrOCovRgjAfi6Asg1099KXXM+RVmZbajZJ17+4+CPoBMxt8nEkB
KqmH6yEbR/zw6Faxi8eCGk9VZ5s+HfR3rzpmgV0i2ARgJJfGw1EksDoynYqTsPZTj7wjPC/iwNm+
dz1QzaCMJ4gOlHf1Be5YhVZhJUOY8NgSLViVhVN+s2eEvG7c5KG8enu0o6OCmgknLTOycAOmoHE4
J8OPBjMbON1lI5hdI8NDzamkH3XZX0pxX2zhkp5yWHxlXXASwjfH3EWcwIshOyKSOSdtsoPgXp77
Rkvla2qllN3V+v3Xt+d3HClwM6R4wnEvNIjPDPgXkSK0xkCXgxJ7qKIJrh1sqO9jPSvW7x+F2qvK
KS8MnpZPsVcnEKnUznaYwmKi1bTOunemU+/qtbmI6isOlWwrIOnDdxUGsZJjWZDt1M72NyhTzMeA
HvLf3jsXbKN0CFLCchwkeDGK2dD+Qhv8bGf6Y0LrENqlJS1WlG+PcnxwMIrBS0EmhnHlcsfOljyr
RZPnuyLV5m2GnmvtTMm8wbupPdcl2tJWOIVftlVmniLAHC95LnrPvSO4kQgpx+Fj9AelhDkdZrtC
sfrhTq0zM75BFaOOu5puXPn9pJbdd7P0jfjdlu7PvRewTMGzEHRruRqbMm2UeGiKXRqag+0VpUPP
Ofrpvn+LUTynJkRqxBvEo+Vwimk0+dZsB8XO7+ccdwF6RRoZNmdOalrvDorCbIHzi5MLh9ZlrqnF
WQH3vC12eTl3G8ARc1fEbXECEz6GSYWnA+Io/GzIXmDYHM4oamKtk6S02PVxMpyZiZ5sQkvyt9zF
orU6lOYqy+DNAo/b3kiLqXVvD/pNTsw7EZ6Pz1D0+mx1ytqigLFcPeztFJjSKnYlTXW2Q5WbbjaE
+VqTan+lJJTR3t4ox5ue8VDrgxqCvB/hGEU1GZURxOXOL6IYkVY10T44P5W4vjYrLrUc2MIM5KgO
m6upTvjqyh26nsCbNSf2csdHTar65Tqb5ebs7Vm9sgcRCEJ85poCvXF5J+LqMtdTbZU7tormcTxp
64jq9sZJ4Tfas4wDQtUGj28P+sqjJD8QkKdQPAHiHa4h4raPn6JwI/JVx/PxvTQ8lQzWPvHKXnmY
IFsg2Oi3aMa0pFso8JpHY5KrXdHm8s/IzIu7LDHzfUMzv7VaRu9mpSISQ6jFWUoDRDzoFnmJrdYD
Edsud7BztQvhnr1RR50qjaZ/efsJHpUGGIm4AhxJ+CJjXWCRdV1B+QyYGTCMtm6CtOo9bjtorCo1
wcIkSjP5wZzQbDt92J7XcVmc+AavLBzAZKRqsNCIoI74/MV53nRq1c9z3OyIcYW2Jl7X6lpThi67
cAqlrM5xNZDu8kI2ihO3gWfl8sHdTlBnKJByeIgUcGmWHoZRDCeoM3ZpRcsMiwPKKPFLxfegDC6w
+qyic6eEGHUV4mVe/yytcba28pDFzafcmhHPuUlhzuZPxWyK6lIaNWfatqNaNUKZJOfnb7+q5SJE
u8BS4B0JfoW4oh0+qG6Aad3PSrrrrbxZ9XNyEUj+LteDz9SO33tTEoNBwAErErfBI0tVVSk6xZrj
fBcWjUJ317Sn36r83usLo+DSTJASVCbuSospNWmptlne1jsaFZqeYUjOlqX2YDhl4cGUaE+cOcvF
LoaDscc9npsFNTrxhF8stVKHtGnbU7OLSsnatjpnTOr0yhpdWO8N9phum2mw13VtBp46VeGJKLKM
VgyPKo8kifSIc3zpd5O2ZdOSeLU7TaLNjJYqwUYyEdi9vUyOR2EfP5s8EBUJyYvYYTY4/Wpz0O0w
qLGvKyRv2dmYVcOpDPm5LPJy96io3BUQEewQwMvNZZ5gNqmUO1037ICHaJijavFobxtnli+wlp3z
TWrP8VfdkCrlY1jjNTGvUC7hFAszoMUmyZa7pgLBUFH3pmUQ3ce9Js9b1Hnx6Nn9gLvM1GM0g1DU
iWO3S0x73gZ+Zn5PLDm7j3ywCTerw5iuynbgfJmwfUXVIEsPmtmY8TuTIiYLbMC9V9gVCZDicOlo
CYLFscrHXeFI39ReD7dhEZsndviROkOMYhMFcQ9gKLb5YpQqUO0sKieQ2V5R1vVotLpbQXqbVrOU
Y/jkjCOomDS2Dsa8wRjku1Rj929jI7CbDT2tY7xYaqh17oitjbSi0KQN77waiTYLrGS2LYVdUJTF
ba+s7AHQby53vWOTbGeKdSNlHYX753X8Hz/G/wyeCm4B8Ozz5p//xb9/FOWE6CFsF//853UEaNYU
P9v/Er/2148d/tI/b8un/FNbPz2114/l8icPfpG//8f4q8f28eAf67yN2ulj91RPd09Nl7bPg/BN
xU/+qx/+8vT8V+6n8ukfv/4oOkIXfy1A+/vrHx+d//aPXyE/vdjS4u//8eHNY8bvfXqM8vaXs6f0
KX/8X7/87+bHU97wF355zH/75Z7mKu1j/stvj794XR6SLv0+4l9/9umxaf/xq6R/IOmjvEQyhlCP
mhyRdXh6/kjRP/DqgKUEVA4kIfRweYEikV+zPmDzKzx9qE2B8OBv/OsvTdE9f6bLH6gk4gFPWkJk
MX798wEdvMq/X+0vORbNBVNp/vHrAlUVuASN8Sh0kPyjneSoOVzoGFCPuIGHFzIquXTTWMCZ6YqO
IVV+VudKnz0Av5fF9yDRx9LH0Fur+++a0okOqaoVhqcs8xb1fHp5c9vh5sikQTBEHeHw+0BdwQve
yVs3BV9wcxvTcN/r4zKrNc/UpiL6IfWN3YabwsiAnd1mNpzmDHW2JqHARWGYS+vRnFUTFaNjnYBk
F1cl2HK6A+YG01eEBfjTi28X0JrVsXqtc4s2VscZg4+ugubcWiE0shZHvM7NKauEsecLWcHstUZq
V7s4Rwm/4bosWR8pp9nyqe8ljpK/TwBwHhYXzVfQMoFQ02SClfTyPFW1Sss5wS7q3EiLaT3LnT5e
SRCnzGZdwTej5lab2LDqbocUsdoj79f784SWy5btKX3smzbCH2makXY5MKdXujk18X1GY7TPSo/v
Tb9K6jjC16zuja6BRAPt9w+k8X8gztwXGf8tA8xBYPpvA9b/i2FIlHr+489dfBSG7ovkKX3sDiKM
+I0/Igzegx84/aH2QMOFByP0W39GGEv9IETEMNM5NJ9jxV8Rxv7AHqNYzLUdq36gL3b+nxHG+QDW
S2AifaH4IKNJ+fPL/Qshxhagz9+LkwoyCT1d3NCDUAEXZZPF4gTGnujyLX9SlY8a3uXByt/E+cdJ
vSzUyyE41+S7Mriacs3FEz8zb8ps3cSb+UJ33Pqzk3hzeJU6F12+LcqLgAXtj27ws1hl9DG5rzdD
saoUIsTOGm+CxuvSVaDfZqE3gnCZu767doZtMK1H7ariMFb1c3MmjY49DCTYrbH/ENZf5Yj2o161
LUav7e17ySxXbRV5Snxh5Lso+iYpX838dpQBOdEB3abqbR7i5YnE3zavFZzBdTQUzuxO+tkUXKXB
p0hxk1V121QXhPDfj+OD0/ggZIvNfPQ8Obp44dwIjtjkg6zSGCjM5E9NZHwx+iCiB7duXaIi+maN
6EZbZ1VU0mb4THZiXFsacsp46MpTX+MwvRWvFVkubBOUFkILvwRm87yxS63R509JqO6VTrHvcK2I
Lgvt0ojiL/CKH81Sf4DEIHmqXW9VWYgstXT6BONmNffKw4s98ceye/lYDkMgXwf8hsUlRH7i+yyv
kAWuDsGk2cOnWq3lTVdGzqaZ9S+tNm2z2LwQlc5zkIU/LHz/B4LW/3fJkfZmcnRf5AIkepH1iJ//
KyZpH6hVs0IoHUEFFJqpv2IS0QUjfzzGiDz0MOCjP7MexfiA6gOLAArcsAdx0Pk7Jqn6By5TBup6
lMi/x6t3BKVnjtLLTURA5A4IDC84jxS3FmCHRe3RQEprPIx24VzlktZ/SSOzvsNBvD9TEzm/1yOE
Ty7WQMWZnqvjOTXR2rMqOtONelDTXkSp5/Xba/gQWBAKdKjbmOw+c9YVY5mMZWNJE5BIah98OaRb
SWL3roZjwq6fMChRx6o7Md5yCz+PJ04N0ZqG4Rd3qbDXh55rXv+A+0q3ToWiAUhFORUpxJ85eNbC
CFrsS2YkfOUWzzr0y0Tx87B/KK0kWeeSQ/uVOrSlrR86wx18KNujxXR7lYFVrlqr6T26qXS7t5/t
IeTA5DBHho+JiwDeDEK7engKRUmsN75jF3vJkKazRlWlL1M1pair7e4zurZ2XYDS7tSqkD/Wuq+t
3h5+kWiL8YUESDREEKcxPd0Ox6etdjMrhTLu8xZZtV9kmI+qo73TZHxjC8PqV50Rq5da1Yw38ah/
6Ui4TryIo9cN7xqSrCgLgbIBwRx+hbxNpLlJg3Zfq6rvOZnarNraep/x7vNEn9tGITVFgGBwPznI
RccxHiolHNt9ZeLgqkbJ4MohDL46Pml8sbgtiLHg7WHgzAbWEZEvpetz2Q8KnJRpT4PU+XyeA2kr
Fb52LnOHuOhVFIZuUYbKF6elY+tQm1taZCfkGYGvZl6kpeYJXEus5IOVzvfhDEIEjic+NoCL+pdu
4X6ZdfWwNzXpWweJZ137+Vk8Gh/HFKF0VJ4yaxQPczkgCnneKVdCUKDF1lJtOHFmmU77YkQ1CmvP
WQXgOLSyi06ZpR4NJTjrCksXtIEyxpGqsjKmhttFv0dsW7oZPKHVDBS9HvXmlLf28iznbOCFktIy
HvnrkreRl1Vchv7Q7TspzzboviQccMza82vDuCsmU14rVm1BBcxOtYx7bZIohchn8GqALCC+2Qtg
Mm67sNSTetxnWCOe0cpAWgEppxvdmE5xOI6CPZMUFDmMKNBNQnw+HGqExBE5szrufd2/sprkC0zn
1B3p/OGGjfb97fBztDDFrZU7AHtE6CqXfgFWqVpp30OgTsYSfgrpVO4lsdWclVNWXs2RlF12uV2c
CHqvjIr9mbCrJnKDdSxQNHp4J1NuhfJ+TjL/ezLkPzR0UFstUqUzqWu0lTVJ2s+3Z3oU5MgrKGJA
IYEaAyy22BF8C73vnUre90HQew5+Z97Mljp79yjPWLkOiwRO5bI3R94PID6tP+/NJnTWodG0rq2N
pyScz0D0wfamwCxAagI31zcSlsM14lOH6UujN/dxaV/TnBJloOzJbUmJprvq67WifW0tw3XiszDd
j5T2MIo7G9uJZn0dcOX+7Um/sjlEloBSkDSMkulic1QaPm5pkZl7uwZ4gUI1F+NKBWB+e5hXZw3r
jWNSFZKoZSlsSqxh7ik/7MNwpUbnQ+pql9G1/QlnQu0jD0E9r37ABw5+c3LXP6U3e22SLwdXDx85
xIUU3Vdj7nPnWu+uLNxJwxPM9uMhAPS4vnFhgf9LbedwiB5VnowtXftZG+V0m85QqrIE8XicGsm7
1ymnMBufnFKhyr2kGUvY0OqYqDt7zI2GdaKCqSFTPdWGY0FNZU046jMLSKwMEvclnQ81VR2hPHL2
tt1jYRemRfsUQJ/2sT634mJVF3WseqORJ+dl24Y/qROMvEAtKeiJXOn6V5i6MNYV3wyTVSHp+W+Z
keNDkLfKjB+SHlaBN9pJ1G5DOqH77lzhUO/ZWjtd6mXV7+rOxD3JNtsVVpG6cKyX6HUYRBXLpNFb
X3a1PnR+2gVY54kYdxxvmLpGbikYGpyQ4vMXJ4ahJFUwa4O1z5u0WJeIL726bE5B/cfpI0+YuM39
AHNUirOLSJBTkaxVu3H2eL1oq8RX8t71Wzp5XahONJxrk40Z6KQbfrfG6WbexX6SVGulSbMTPq0i
Zh+GJGSYz6D0qx1XZrDEZoykYG8MqnM+jl2zUuUkOZOGIl8nYXLKwef4+QoOvlBScSCLPlGHz7fQ
5ypT6jbZy3WQrKxZxxkTx5cTb/HodoDPiyOQMoAwuLZLdzN1VPwxVptkH3JWo3zUSmMTT5V/lgy9
scuDvr4M8tw/1yoUbVMQlCdCwqvji/soDsVCa7WYZY2xdzrD5d7TeSW6GbMJoYMcmGdRQZ5jZhC2
B4xRQ1crpC9VqJyy+F0A22IDM38ccUWzDEh9S2u+MR1sKQzNeJ+GujvI0pYTtr604COAnE3lfRwG
kWtOPl3tNVIHE6ems2pS9BOL65WXLVjP8IGpqgsP5cOX7VdK0Wo+r8Ge6sTr7c5eK+U8nThgXh0F
5zV636GGJGU/HGWYA6eqLJZUUbVgjemISaAcqydA+VdHIeTiBEWjSBzzDkdJhwy2n50ke/Tk9Oca
wnIVZ9apxs7P6uDD/SjSOcT7NKQUSd7iUO78HmZnL8f7qBzTxlWVOHlqpUSms6cV+VgDD1V4nWZO
9gAZVf4hFK5e4fsj2nD/p2WN/U9L7qTKHQfsFVxpzqefSiKpW33U5sQ1qKut0ygxvjV+onh+r1Sn
gMRXlj4TgOwoZiBu6IfPSR0RxwnDj302V+m2o1ONYJkFbiMpittNqu5JfvE9g+1e9tOptvXHN0hW
O+U58kTsCEiyFje2ImvSCG1DvMctw1h3UUYvN6lUzmsZo82EluVbPGits6Hq5E2FcQdqTn+6G305
2tANNfy/WP9YGYl+1VTBsF05fBamWSnOkOXx3kll67yRkepgVHdKhSz+ytGSISV4HgdAbZEi9441
1m0/R/vZHhLPT8ZwEzlBdk6DWS7RhTFuTyR0YtseDgiDFz8CIS2g7LXMlvEPqFmidbN3hv5raRmo
JkLVcOmuO53Po2Z+Udr+S683waovhvhc6WTZHeW+udTq4pRBwtFJCvRCUi0oTvhJUoVbzD6MMiuN
p7wFtVdxyJb9trngfpStA6cJt6z65jMPLt+YgZ4hFw+DfRhVsnvikSyjg/gWHOPUXwFkuOYu3jSO
q0OWaFYrkAKbqkXVfiYrDc4HuejWg9xVbpaDZqAyyjeTkaTf206b7n1Jfcodqr1TezcZtXMCI3tm
WL54UcR/AalQSaTrFPwmZ7EblGKwMZDz+y8WR/xV0JXxF7Np2sH1MUpR3dqys95FlKLk7jRMxnVg
p9UXs5r01lXi2QzdKdXSmyrv/G+h0sqYOWNNeW1aoda4/dA3upuZqVm6c9Ar95k+Tq0rTWFxi80Q
Ztxk3vIXNXA6rK/aIb9HsqbIrgS2s2uGRvkIwpbB09Qi/V5tSm3EQqqSsdIogupbEKXhj4Jj9D7N
ilhDH9TkMa7dIfbMcjnHrasafnXXD1L+Lc9qZT/Zzmi4WH+EkatrPiVbBc+qR1VuZzo20zv6shjN
/JrMNUCRqeWEVkMtvmvzVNwXSqj91lqSprkxttHftR7tlKeaI4pEJ6g+Ymfe1i58yEB2y1ImkZ1Z
S1cRPuw/SsfKMjcfyMk1A7m6i6KrvseEaBoBXzEP9IxwlkKvCMv4q5xn/u83gn8XLH4lb3ixCY/L
qF3/mHaHFQt+4a+KhfNBVE8hrwvqwYuKBan9B2zEuIGTIOF3IkDGPwsWBjQNyu0waUGpOMAEKPZn
EVWRP+D5Is5+ZCCczdp7iqjPqOmLnUmiAjGTyEnnAmBFkL7Dk6HBOK01SqN96FIEMhlSuMtR88dP
RtbpZ1HX2Od5M2ZbM6iLndpr5YVe+uUmpfXPrtHG/rJLktTDx24bBNgd2EWVXDlOW90ryphfWTl5
nqmMwZleN/NlpNB1mH6FjX9VhWc0/TP82nvx6He/f/GX1brDK7C42ZPkQjgECweR51w4nI6s14bp
Uyr+hGQ0WAVZbq9j2/4hD7F0/vZIIv/5+8H9MZJgRYD7A7QtzZG7rHGwdO+MT2qWGuswHG2OnD7a
5kaZXVZOaF6XXUkcclLlVOOsVybJiFyWBM2RQu0iNQvtkoYOmex/MiKnX+dzE1ymvq5fBYb5Xg8Z
7p5cHThUwMPFKbt4njHrpnf6rLqXBhOD8Ml8zMxQhp+mnJL4PkvVDx4o5SnEAixDyDqoRBcnFwwh
M8jMqbqH/bfJguYcuHhjz+1VXsnrasw2MIvxcz3PkUX2+mci9EeloIVBfBn4j5n1BKTm1VJzFg7t
xZTt5Dpc9b1+numgIOknzGAfaNjpaZl1lpbNZZxFl3Uf7NpQjdxOVU6ceOLLHk4GaoLo5S5sYrh9
LZJ0e5xievSlyb2SDNLGkhucoPxcdbOpLWi2IZ3Cto5WI85lKoA9uA8FdFbG4bovh9FKYiCKe4g8
5nb2x/nMwXnmcsj8/LwcB+djIllQ5+uTK+Qw4WAfMLKoeLLzIC2DrR+OjN/NaDoBR2dngQQFZe6v
GtXPTuy2Iyb3880NXwZqbJiGoFU+HEYpFcr70qje0yemOKPkk5zplJ22tJbwJowWVqqRNBRgHAMr
bzNaN35ourUOATXO6uim7HJtLU10RKse3xkHkCUgVYM3AXCJGH4RQMuxSrsi9oOHyA8Kz0/pUmwp
ku75ZY+/mzaq614J7yQLitbbA6tHT15cAvGhFF1aKdI8g2cvECIFRjVtFI36odXXcw1jnLJU6FpD
/rFqps+11t/H6TR5VuDIIn/63srBatDqlZXpvhuU3S4cSJ+mSXks0BklnfoUKFrrAtF+h/S+0mHj
jiX3dLnfvP3NF6kya0bwEnGuhnVHUZ7ey4cvUyqp6QZAsQ+VoV77s7kd0nJV2M5N4wyXca57Rku/
FUn/rHS/r6N/Zym/EjZfvIWjLOXzY5pGzTPFdNO1Xc4qf0GxEL/7V8JiQogQQDLiMF6OgGz+oljY
ghEmGKQij/gzWVG0DyKvoQQMuwv2tDgK/0pW9A9I2mgfjD2E8Iei0vAedsXhyQecxG1AqHixa+NO
cXThCwariyJFbh/iLiYNr7UsvRnziCaVBojh1hnk2o3HIEjW86T23xOAkSdbDZ9y+F2PTRa0N+mo
ZXeQDOdtw+1x/eKRvpJ9iCj7d9R//nowSOgGJryudICvw3U9jHzxGrT4oYrbXYnZ/gV+UVh+JVml
nwiIh5v/j6GomVDOAPHnbR0O1fZ03AmMuX2YpKnwuqEO1oEcnvJ1O0oPxdkPv04UvNislMQPhxnm
ypTqNgv3XKC7rWJW3LTCYYfJoOylTVNtZBhgg9u2PkddOtk3cyVdJ3V6WYe+4ZpKkHPrTub1PIfG
JyzE67WkOMkqnqZkY/l3iVWVlwk03LM4oIZdNqG/DbvKWDn0XTqFFogL+OHboepFXk2sRDIHHno4
l4m8sJ6yJtxblhT+ZnEi7ADPGo8Ui1t5VDpu1CkXo479RqcjFOzT2QumRF5hwOHmdTlv0yarvby7
N/SeBtBJEP07OkG5f6auG6yc/56K+ukxKxYRiZ//KyIpH2AgOKTZoqr9LKL+KyKpH/C5wbIAiJtM
5DAqIeYjcYUwAasd76+DqEQAEURUIDqOT/Ts74hKz1Wog4VF0kUBhYI7X4IL2SIfD6pOyjJ7Vu7V
PJoSOrAhLPcsfy5/KyM/XIetYbiFGk6yZ8sVJku2Mvu41kVqYp3nvVwNm6goc8nLLKdZB8OQzW6T
muZO58aOVZGsNYlH1yvVWsXqVHyKZ+lb3Tcgsbk6FN9l8NTJzQuN4pAPXf2OQs+MPxeGiJmr0rqs
XHeyEf6WmaUNNpZD5XbjEAPTTdam5S7SSJCrdugrb1D7sVtj8V9JX6XQwFis1tOPkgJ1lRZoEHqC
PCncahrnE9nyUTADkpRhZVD7fW5tv8iWsaEyaDadKvepHPleo9KUKMv0fvViSf0r0ZlRRL8o6oUE
TWg9h/s/rcnNqjICIMr1hq45Rb0ZtabbSBj1rbU+k06kOa+sC8RTXEMxdBE+ekvxW6dmORpDY7o3
5XKizlP0X0fNlrTN4DuV6ZZQsVIBrDvbitjNWlCsIXMbray8fiwoSpetH7uxnus/slxun3wZ507X
oO+d5bXW0OJ9PxX6Jz2yWW9qqU8PnTUZvjdqCBrWUZmDB00DZuEUQc3O43ROitUsfLHcpBvm1gtL
Cy20nunxbaM0Dj5hWjmpQJf+jeTMnbIy9bK8VH2rujNDf/wWBim6d6nptEcDUuNPPUtiEmy9tDJX
hwWSnUAzj85TQU5QhT0IRVDxFA/f2DA2MGVGc7xvg/ynPxeXgcSzmVXnTEr86PfX9e/U8FcD3hhc
EpInbvHQdShPvdg5R6miR2WifKpbFEnnTYoo6WWq+Orf+jNQy84H7HSF1uYPDdHfqSMfCftFXiJM
NjYhr/qP/BE8S1geUH+GFkWpW9yg/kgf+Uj0nSKMk4CQ59Av4x1xmgvZYQawfAzLAoUTNBgmd3p8
3mWXoR67lvKUESR1avxSmLvKdJNYK3XARs+b5ocq2Mj52oEwa6zt0DP8C7BkWhPq7D56WSZn1o+E
3SOfO+ZdVeG9cTM7W8RMenpmzZ/t7iq2fsN+xssnxY3aH5X+UdGv/OCeJl4h2JRFC0BPMR6j8JOd
3EjdjVVeVOplgxmDfaXHO8oUCf97KfmXc3TbjFvbzr3Uv1QUIOHoppYAtqfZm9sbS98GcCDl5LuV
n/n+3eDsjei2kJ6SOnc7/aYWbAUaZ+c0k06vs3iHRsdUNr1/aRQ4g9+DVyeap1YrKT5T6/NweFT7
yq2LEOJE48XdXTZ9CrX7WT6Xks8KvQiTcyu89puzrD03CWzDtubvDBuTNC7dGs6VqUClSPeOsaKr
Aw0niuR2nLZmBN3tNnSulGEd02yrPBvDC224nvrdJGNRuwrDi5nGlcUmbXKXW6eG+EJyfe3M6s/q
+csKN3NpvBD/FZtZ/xyOH7vkvhyA8uPLLLvOjZv6/1B3Xst1I8u2/ZX9A+iAN69wy9CTokTpBSFR
Erw3BeDrzwC7z95ai7rk1Yn7cE90iyFDrgJQharMmTPn1B/a/iEqrrJkLxlelgeJHaSVW7VuvvoD
RTfz2El7q3HV/KpRQrXZtcnfYl5/tI/8vpFo+4h/tzj+/9GpyFbAfoB4DIbJwEfoj7wZpz1W6fDj
+78ehq/Dj/5fVymv8L9uxqFY0ir+Z7PoT3aL3338P7uFZfwFrQWGItaKiH6/hE1/h3Uo/P6FUgfu
UWANFPh+STZVe8s14Xtjn4OiyEn/IvsIgDg3QxluQ2Xpcvyj7eI0KkEwgZ0MeByJBvYgtDzO4gV1
JGGcUjP+3E5N5U5dYtwrfXbdgGRLbfujLYddm/OSzHExhIDcWIaWwWC3nYvqgAi6SmNn/XdM/JsA
5jSB+eeC0AGD8r1xVs4NY0Q36NKyTPHnMm/aUIrNwn35kmPe5Uu5ZbvlKH96e8wzrGbrFKUbhz17
01SD636OLPaaWiEGmmofFhO9RaULylKgg7hgXjp0SRF07ax7VQvtvK0SaIvvWYaz/n7J2tBP3RoQ
OR3AN4wtsz6bhRKLHB7pbN+jh3eQtmTTGrCWbWrF1Q3Ew2LT1ejetBCL3799669HJvoAAAfGhbTL
f6fRR9djFke0r92rpqT4mpVPLqpylatF0wN+hGGvmw+G0uzbWv/89sgcfyd3zRpmhmk82oQZkC2j
fHo6djbpBtXEpLzDt9XV+HV19eVwKD3Li3cQtC6NayfARX1v++bBPKQ789BdmAf6tIPEt33HcwLJ
2/5++75m3+2r/eDedvuB3zqBelBvB3dwTb7xefKeb02/2sufuwsn0H2Lf86+ic/LbXEBAHg331OO
PTSBcr1eY6/8ON8J1ILc5VY9TK7kDa7lTa4VdMHzLR/6/DzwW7yofZ6Tl/p3hj96diCFMPY8mHWB
5kp7M+h8eSfv6kDeTWEXlj+zQxsMvvCcvbM3/GxX72mRsSp3/S5fKwd4ETc4kl2UF2ZgXapX0l7e
LUc85ILRq/k0WBUvn28HxkEKNdfZr7f6tXbYPml0I+/n/qJ2R9f2LH+7DMfHQvqi3xfeQ+lSk/W0
Q7KLPONgXic750O/F+57ysZbIvrLKv5nPlUZCgYN9VTczuYzdcYhag2puAv9mw9o317AT9zFd9O3
dPbAXBPbdRDtoan/Yt3HweqmgeIqbhGue8Qxd3xrQJwd/thdH/EJdjvvYXHFPvbJIl3+IsBDxCcH
9AoeebX9uloUT7h3CUejKwa3enTQEXGxAJF8sZf8OKy87Wf377wyL+XCX1Lhbd1qiDvKNH7DTXpJ
un9lLTZ6KaANaSV9CU7saYawj/PUZgenrnYiTXq/XjIImrENGj20l39/KZNjMpbJ4eVPCHR8hhfX
73ASGNzGgraQVsvkKZhuoxqBtB6wUisfIkV4nTrXx5cvSjY8J2oTe9bIG0otFvAf9X62iEq/GBRx
E1WZfIyYqCNR4D9fqnqjDESx5f/n716+r51H23v7ld7wjvMVQPv5hmFADaNf/yyXidZqzhaMLu+o
wR4lXbrUq+Q+G5JLu/yBUeKDEhm+lebXuMdfYQtKE6Ydru1hip1gpYqhrsdM/h4n2mWliw8Yx32t
a+eutdKjAqVgLIdPI12mUQ+pufqGicznfij39Zz4aG6GaTde44iyS5WPYA9w3zTnFuWuXdvMqxut
yc7UUj8a58t5yNEDSwOhR0Gd3FBEDYahCaKYeNcyvcGc0H12Avhivq4PFxlhplYQJrbFPeTjB4GI
GHLX72SBZ0fQy8sDiYpu3xdWnXZeYikze3RQDU3wEOesGTIozbD8oBP+lOnquoC9qxi38LpDKF/T
Hw7OlDFjnIGkIUQjoNunO/HcWb3RDEoUoEvfeFGbGt6ytHjLc2qApkSPynyXVMV43+mS73Bx7yyc
s3WzBVB/i4gTpIFenOfAhujsfhbGepP16o+8JIxPprYM11i9wdzccLNBM9wVY2rY+r2ye3vVKqej
g+YDAGPsAZkIbIso8QyZafQxQrnMkD+0Sq7uFz2+z0o7v1DGHuH8SCpC2GCTOxj1Vd3UKGyn41Vu
1OGkkGDBRrsy9eqrrq+VHw/4wcVz84yQX/+htLr3oOrfXykFJfi2SCicK2pVNqS2gkDiw6ikn+nE
MbxSlqkiadYF6hufxxwMLm0rv8Af9Z018iLP8J9dj3IWRV6630Ao4cNTDjzD/RVRdrY6jPVdUY1+
IUQUNNN6CNGNaMpd0uEkg3oKpeh87a/LNKHLyaoeFxYNoFCbuqIdnUurZufvkuFi0pUne6nE3SDU
btd1mNa//BHDhDYwdLGQUFrpbpCBe2LqH5oh39iYEN1ZQxM96sP1WorlMouPjpVMD1CKOnCeeAZH
Qt0ymY3M60U1HVeaBfy16od7K46uZXMyfPqcH1/Wz/+DXOjXVOh/nb7LFnn/O3B/hZ/sfsDdSk/g
7O0H/k57dPMvkgnYgTg/QgoHMP5vjAT5FVQSf+lD5l/+gUh0DWUWdiLKF7A3Cf/5uH8gEl35C4wb
mhB9EmCnIC9/kvNwKSfHFNQBUHT4A7AEtuosormn2x19ho6FEEkXrPbQ5rtiyUjEhdWYH1PEx6GA
oMTee208aWZo6t38qE6F/ZUrng+RXWeqO0HXS9w8GXFwVRFMGY9wn7Z0P9ecJ9oI0oJqUYn8gp06
Of4LcS4611in6WZWrb4lNlDJtuB/2F/wD9BGkAt5McLVaaOrynb6we3EkKwumrtS7dHf0hAey2K+
HAZFi1xbGVUvthAXuRFTlO3TSebd6oboMtZEnBAQZO1P0HbhwyGQv67rAi2fJpP8c+1UBdKeSyEq
GIOJfJ2m+fx5aCfr0alKke4SyHy1O2UJerHmEqepGwnd6vHdKlcit7jsv5p5q3xPqlLRYTyn5Sd1
4FBz5YWx6apYy8qdlWmzXUtQdXaVocufjMRcLzA4MM2DBG+UM7q4UfXObinqOd1RTQBZd2VfSbjO
G6J2nTrLvidZLtGMpevLsTMb6vvyNFhmkIilLzweq6J4hjqIwtM7aZp82q56zDejSoOTKNGDCf6i
aVEQVWND6avSGrbvNJ7cRhrVL3pfKZlbm0V3B64YS4HWy/VTNsAz8uVcZ/ts1cG+6XLNlLwitpPV
a5GO71xKZ7IaSJLefdJqw/lGy3suu62WQ1fsS6F8naBed16cQAX1842nMyWUS/do+wPiaE2GvAZi
rsPoFq3e2q5Vjuut2SOQDa8RH7W9nelZj+ErWl2hJCp1D0wuVN+URYEyK5HNIwXtqvKURNUkdx6N
AWXKQVkIiK0qlXbj7OD1hYS+1R7bvlkYyJBzZLWrui1JKZ1+9ICxG3U/tEUbzjp+yC5wgz0FCYZk
lHbSzkZtOevUB1sM1n01Dwmw/WrD3J4J4lO10hb0hFhjNNwvvWf1/fQ45906eZaVLcy5M5bmcU2q
bPQyaC5fi3hBJiSi6n3R2iM+7Itp16Wn2lFfuOTEGLog8aylHuxN+8paazP3dGHZi6uilqO4USGZ
tptb/brus3aJYldPO8PY1/Ymcof6SWXTtZsnabDoyvylGmbncyOpUuvpg40blN3rPaJGzjLx+0Is
obx0DjaIA5/UjqODfnrTXWHpB+MrVTJ5P5RTkQciq3lvNXMWquuYiZUE8I2Wn/nM6YuvD6eaNQ0D
PNaMAsghMR3iJkdmi3BXamA/FRi+Gi4kkp77ipErG0Ob4o1b4KS92aVExierrKvc0/QZbbjB0Vse
pq53H/sqLX4W8G2/lP3Qaq7omujH0DRm7fIGimtjUtfML5pNpHTs61LxYOG3pZtjb0IymCrJJzxz
VOEJrTUVz5oTOfboHcM9J08VBLWdIitiH42PzPAKDLtk+EVVvbr5tni8ysh661jpQ6u6+pDoiafl
04zJjw7vGuxTWm8hf4kUg/OkLH3ZHkoZjaRm7FzLliBHofBiyQezt0W2G8gHIq8p4BKE9VqrIlyk
mK3JhPOs7Rcnx0sNSjb7oRbrHVgLNB8d+liDqszaCKkLk5VoOIxa0q1QnnL9qTYQ/PRse04/GqMg
NKQDIpO4WVsvL1LaO1nWid4+2XDPycEc3v8xNvqSPAj3eNDuJmnDSMosEYJbxw1bj6xlz1zPPB5S
s8QlXjZ7/cvs6KNwufPxHi3kOAnKRprEvqtxf9zFxaoM93qXsEQkaTFMBBGTqAtVi0t0K5rd8lCI
XjRwkfriu5SZwMxIYIQ4Z5U++vN3TqZhPWW1Y6Z4CaZGuTvlzb4iv3aNiNiuW1MmFuICE2hgzhFv
ws+mUe5SCmeXa11dZYIUoS2jg8Hk22l1YdfLLTTOwImRPk0V4SJqf53Hmm/yIpfNdKO38nPfpHcY
CKCPkSnHvBt32gi2FkXCxZZw2E+58DW7ujBfwm16OjRM2fumBWSmdavvjCdd1r8vffUwg6jroiES
Vr8q8e00tFdlviCNuOy1Pjn0Q3ZoSO0Wyg+rzI4VFzdzugRlmzx1ky35g9G2e6sTH0aMvFM3S+c9
BhujV1X3VCpjz2kNt4jsqyrRVK9ojUBG19Uan1EXrLxpolXRYbRCjndZJ5A7juyjo2WfjEVLwqGQ
aQrN4MxhsSOtpotqve6veeH32nJM1yY/6r0mHdGt+IBAW+kamAA3taj3It+rdcm7unQH3EYRK6ns
fReXSEFO9z1srcl0jg6YWG1nsafP39ZJHrxKWMuBn/8UdfGnPtPh6VX6Q5Gnx8lKLuxcu8ynZXJl
e3XYbZfd1M5g+jIf28T6Hb4rz4aUVUE5Jb3j4RGGkKtB00clx26Fi07fDYGkqyGyI7yk60XWyMei
Ui4E1h5eWSluY+g3YyJYNew56JQd4qgn87ft9okqil/S2VSbTtDKxX7M1L282B+bfutoXYmdF/Kd
j6usezK2H70KMJNCz1/t8ordSHOxzUiDZM7qIFlpekkq5aOFhrA7KFssUwzPaa3ed21JL8ZQO964
yr5F2tTW7YdJzZ7YUD0I4skBK4S7aaMvDUPNLpAanNQt/bch0c9Da9UXbVt8VYvk0xwNNpqKivLB
UiWv19XRRR/QgZajjK5kz1c9XR5+5iTeaNTz3ZTwmdRn86AeW5HyOqr6BVISz7YuZV5tTcqVUJTF
HeYnvSkqzjbzB8P5GTWpJO0qyx8mA+cnqNpYDShXmUJdOonanU3A4auN9H2VDL9qRLAWa3RUm655
6HXUhZGFo4otHaX8Vs9E4lbafSY3EBucMYUNYS41QYv+eeym9XLNYz9vgQeLFp2parlTdRGWWeIr
lUrZymYOYQXellVDPnTdxVN8gA95Xa2510hoFheVw5NPv61pcrWWA3sZB8ccX0umcRgW89YaMo8Q
I/UQwvGrUntQjWrxEiF81YyDRLfGIGnWhjZ4zH3QCaSW1g6qr9cRntt5uR9G2VWl/GrpYoR/zVtV
Ke8r2oV7Kw/wr97FsnOLTKZnkJ3nioJaWJTvHXxvse1FJMxPbEDc4kuSq6HU9Y+EGU8UVFwnea4a
an3FXbpQAET7p6ofxkU7mhHTb0xfCQMl9MN7fjjdo9gjbsf4Izw/z1JAPLshHJ3vUj1cLmYWADBG
V/SaXchDFkoFeLy9ROSdP4SieUWlK0Gb5K3bJ3Pjcso0u35VV2hN416J+yCDh+JP21B9Wn2JnPpW
RxJA2UUIzbr0bPpxbjrhJPIbY+KUdkxqdBE7s7o+5+2SYuNjrD5V/NHFhdJ25XX4jlFXWCP942cr
yn6i0veOWV4Lo7+o5q7y84LtpE+fUGLHdWslsq3F5vJltF8Jrqe9U3+d1a3cb8oLyhImJLQvZLhS
fIhX2fquFcONIqI2ITMYBjtI8Efv6cux5Sqs87Fb9h3tvF8cOXdsLzMLOwu7GtfRtB/kxE9qUwhv
iEYphMLAWdA3Y3qtT5itYGGZ6hVOK6X+3BlZ+VXRy2UK4OMjq46fn9m5UVOWYG2GURBsVVXa+Zix
Q9pxZpPTcEC+yqVLAg8zu1RqF2tU7Uj6Mv7gsebTQTUjK/VN5G0z1qNt3mVxWf4sDAWht3KS9QdL
sottN2yRn07RaPmkDHVX4i6cjTPNRMK0r80oHW4tVFIS2kwn/aFRY8VGksbRC1L8UlcxL5qb77xb
8urOXYFyWTlZK9JA1QhDaca8OPMba6DlQ+FsuBNC7XtPGYblppCaaQhojaZ6Ow/lLPacPbLtL3NM
85jQs+0yK2Kko9yYOuci/EpiS6dQzWOdp9InsdbSNbHJ0l7ki5kHZb9Y3xU6sWC8NCOklVnK1m9/
jjP8H5UZ/1dDDfAh3sIa7se+P4UaXn7gvwkZpkONFVY+xSQg51+bj5y/OBVoHaEAvKlSbHD1P2CD
rfwFrRRCBlRJHLzRKv4VbKD4uglcAzTA9AAM/QM+Biy7XyHxjQwCgxdSFq1OFDdpVzzFGiKtTuSF
9cS+K+txOOJRbnrxmHXj06wPTQGWkDX5ENYtWha3Mh105n1k21m2JwNzltuOmoCGKgStUnYJtT0v
pz1s/6F2i2VAdKaJOvkur536I13mtu52+BdSJcGv1QDdNiPzTk+MKArR+5EA5ZQKAWZqmQZWgH3Y
5+iDl56coe8UtK063gNSyCQ72Ovd2lXXPzsyNom3jYSbstrMCscdeTLZQp2a+o52PSF7kT4aT8qo
DXT5ZbTC+rIASCRKgYdhCFzB3TxNaW8U+kAsUY0UKVwztZI+zFIjv8eGVe25hKkpQlmdFPMg0w5Z
6KHZLzwq/NZajkakomNS2V+W0W9qzb+bG0iyVCBBU4FTz+amlapJ5ZlZGWpIcdbRltl19FqujXNR
5kqX+m8PdyYUsK2Frdmc2sfL/wi0nK2FFCxbVwZIORnbA4KaU4yMWEazrPgmqyVhwDqkbXJRV/VS
PK9Or3yYGtE/LaJnCSwpGPk7T+AUCeOK2HE3yQZaLPiNqZ1dUR9LaxbHFcF3n1HY83WpVv2xXiXk
JjNNrDuLsKYP7MLpCYRQDq+DqrTi9y5D3SD2/4DLOprAW/kB0hT0esTuzj25TLPCJreIwA6SCETM
r9OoVm/yKk85LZNByKEeSVHrAuLL+QX1cO2HrBStr8ySCtEvb9T1q0ZBzfnIkqfvYgcsk7SVm9tj
s7Ixa5F1rw+aSB5EtC7RszHhKWx4MviR8V4dlK3j7F42H4ptW0EZkXz+rJwgZ3aypPQbJm6a2vWX
lUbqMjATrcjeWU+nzMHtoSFuxDNDaovCjfWy3H7pjTEqLWJ1RIBsiTXjbdHmymJdZ3W5eX8iTb2Q
R5SkU2+v4vOXhlF5ZTbDaIgBsFnV00Vc2qJtKpiSsYtoKMlR3iyhZtaR32VO906p9dUd4h1C0wWv
C7bnMg1Ap2PFiOIWal6MMH3NYm58BcPpaD8s1WQfqU8Z6sUwou3hvPNWnBITeLAUw+Dq4AoNS2fz
ZTkdluKurZWY9xH5xDg6zEqf35ZRRtyO+Uz/UVk6VOqhGgOP/xtB/7/YjrZhTRMZEWBpaiznXWar
Sk2jVnWDYeV1beHNiflqtO1mdFOU+p7fHg04/XSZgsrS0gZOz7Ccd2c3iYSHimOJlcXuKuXjvusa
axeNmraTosK57dFADErscI4JD/idJQR4+Wpw6uZg/QqkdghQ5xMbRXmrpq3G+umjualiL3dAZO/7
jnTnawFZtneQ4eK6d7axWnAH8njjESuTVCBvnjfImMFB7AdTodk7p+EPBeNsghEwab3pydWIzHA7
SyYRd0EPbjbj0LvW652o+7neRUxweVevFdmFKZQFLH+MRLvcN4Nsrq4amZJ5t2L+vP7U0rYxxF7u
zRyG4yTwB3ts00mafiDvssaPQhcTiWm22Fl+pYtU1a9TsJ/2DqUBc/ZiNa7NzBOFFlsXuWwti+oJ
RdgRqRpi49d9XMOnmu257ZYQB2p1Hb1RqVL1U0bOY04HR49LvXHHzHKKx2QtALeTOV6Vmcg20WkE
0tZ5fRptFfeeeDIq2AB5E5tk8taYSPahKQqRXQyxrCXXYC5VtiMpLfU9nxE7a5hIcx1NXs7I2bei
wujukiJeV/g5rVNsHb1sSnZ9nViZnZUHVq41C7+Zjdnxh3UqDU71RJIgzI+WGhlB0arlrN2Wyoys
wc9KMyvR7dumLKTUr7XKWVQUTHWsBL1RixYi+HiZFqCKtJTsH45UOuOjir0gEKtpYPjszvinN98k
o0H+OE2qtkXAYO6TIXAUIfU/iGyswYcgmmQ/HKcoqqOkRcQkICZZq15Kc9WYrZuiAlv7liLPiHjp
Q5bnri76sfbUzK6KT7q6kht1JvoNR3U0S2cvYlGCWMTNMB2SapKka9KzmNMHp5CkfyAJX6pbYpfm
J5oDtnMfd5JITG9s0LN6AheIE8504CfsqfN5ka+IClP1fqmorF5M89LXoTaqC2B+bqbG0R4wATf9
FMGD+REYet7HjhXlYYM2J9el5IXlpU2ZCeOYWFX3IZVLxQlqNB7ImwspHs31m11JSDC5DVNWo4Rm
13q+E0qvVcNl36qJYu6aippL4zsiT1bEvmJDCQrJqlNvbK3cOM54yhQH0XCkzF5hDSlO6Ec7lgyr
DazM0bMPlqWV40cw/XUZvbbL5ORAY4GUsGptpZzDXNWKRnd7GV9qi2I5yDOVoVGXj/UUT2bpTnje
riDjc2HUwh2RBbY0dxSDSd6tS6XwO22BtUy/fQPjCqwbZH9Gi0e9tc2Fh0rm1676N7WLlfTAvCZN
oEfKQOdSjDnYUc0NYlFZiDn7Mqv0dIcG+NN43agUwi7XxVaWK7McAa3BtiQaQXJVtGjTRPI0Xy61
pSQ7HEGU+AqLqTj9aBVpnI9XU1Y2dh8gQFQPi8e60OdDk8pDZH8rOhC2R3LUPFXdlW4YRNkSSwxo
i9lz5CSP/aSn6d7U+0aMx5KeOvMw5RbemaE9Y7mBz/NSSCBOcjlY9V0NnI3VSdFrbBKAO4pefF5I
WeG8SKWduukqKfLH0hrl8cKSy3o+SB1W31dSlIBCz0LXn5cBxZD3zsJX0QxhBqQIev1M9K2gAJye
hUqsSSkwfvQzocB3zEZFPRibzObbh9GrE9fisw3KxbAMLIrAZ6Og5dGvQ1F2PxM578AH+7Ipgpla
51EIS4IYphVjFfa10ybvjHweAUN7pUBN3ghisYXnZ6Q1MwJDqAEJfrbMwOQVYB35rlPlbA5J3cR0
yNN8iDwMj1bSlmgZDnaEUOTT2/f/KtBhdAhJqHYjP2DACj59yrNhtpGtJdt5mFAm03bNjMs7SHhh
a91VS9oQly5GFVr7zlF8GgXQWr25ueLbuZnrwUY+n15VixdVbXV9r8ECztwoQVZmZ6ujcl/x5iS7
uofYAYg2QYwCr9XeCfBO4wBScwg/JuErpoVQfYmZT+9bUmNzRLTNCheaOvaFprbHWBXJdVRxfr4z
078Zi3wfut6W3qOFdzZWoQ6rlpG9hIRezmXMAezOdAvdNmY2B38yndttYbGEUAGMIiJ0wqzT24oq
I8klO7LCdqEGSYmvP/Rl3fqzhRhSM1vTO7N4uny28VTwDzh3RFPkq+ddX9kmCDxOixPmkUj2dH31
+9qSa2RVCWrWVXtPx+J81TDelsLK9LNs5N1zvpgUmdM0CNsJm7y2YcyZMwW3aaXaGvWXCM8pbl1G
ti+Z2nuKkWc59MutmpsiJ4KD+AGxNZ0+2rEmDi/UFUBjTPrkmHO0zt4y0zMiy0n7CY7PcigQnMF1
vesML85KUYZZm/W5b9aV8o5m9es1Rbvmtm+wc8GKOhdbLkZ5EouxGUYksQUreYYEEtcSlWFZG5p3
RPFON8mXW+eUhXoFaMVGaWqnt76oKaSWKo53fdbZh6zLKQjoOP1hCxt5VOywL0M/QnvnFn8zKk0T
pCX0LSLMfS61jCMXwa+mS2FhFMNdrariYJpoyamzrD7gjkN/jzQZ3Tsv6xkfkps16YrCLZ4aB2Q3
WImnN2tDZtCww0x3NR6FMjYUkyCwpzV06yYsTUpG+AbGnrJSjA2Koilrr19kS7iO3GXx8M7lvJpn
oBGaw7kmaptc19neEY9TFIME5ztqtZLwmpFGy4/T2E6usbTpew5/rx45JxIpIL53Cs3Ar4TJsw79
LzozqD/Z3QSzldZ6qt1wgfUlL32bevL30Uzt99zKX+0i3BcJKMcP7xag6NkhpE8tXNo26ncin+WH
TFPFvVz1gs77cZRcsBvzvRFPD18meet54NyTeaHpBDjve5BzRdJGYsBdLJRA7cr4pqIqv6vUofnE
on5S9ay6L4d4voyJ6e7e3qRfbWKE/LS/sEtvk0rSf7rCoFrLRWtGw26pSTrzAl22PK37D4Wu0gRR
9UoopMby5yyf33mlzhzytvtWafUg797Mzbfek9OhoZtKcTLN024a43WX2sNWVymd526d8MpI9dJb
xZB7FJnToJjGzVjYNHc5JDno0zacsxHC0xipNPa//UxerXOWETYLTCXy8ShdqKcXVjcmUcDQLTup
nREAN8ZmJ/Xr16mc3jsiXz19RkKmAO1Ih7Yj9s7TkYy0Lce6X5ddkXaoG1eqDGGoHw55ZkifBynp
L+eF28siVaqCP79JE4kNoHkGV19Y7L/gZrUeV52+4nLK+cKZZUyQnrQi/urwbL+/PdSLrPd/gE1m
Gmt3VGvoLUI6CHTybOPQJfR+qb0pO9p+6FEuFLhWQ1fvUArMD20BJ6RWKVCpdhtfz86i7IY+M2mh
7+QHtFvNcC3aT3qpNl4s9xWsN6WEYpEj9iGZ7+06pzNC9LAp/MC+pM8fMJbd/nRGhrJsGcjOfCOl
X+1YSLO+fsHbGgbiGEf5jdVY/T3FO7OG5USl+Z1ZOR+erZVGODS/tuMU7Yqzgz0X9jwVlrFiSmVN
h0pqqjujnb7mSjLtQBAKr0+Ec6wwoQjfnqPT3ZYzZhuYe9YJfwlmzmW+DWh9uQlDKsSQp/peSLko
/cTqZPy0NKuB26eb08eUctHj2+OebrfbuFuAiNSDg9QTfzh73oqa17HVLfgtpba6A3RX/aqe1V2R
1Mw0TQ6H/8F4tObwYhMs8pafzm+zaDNgD1C6EdFQYKFfegUpSd91a/YtUWb5ne31d7fHetpMRih9
IQR4OpykNXDR7FaGQVs7N5XREYXCQDMo19cNsBsSdu8c0r8dEbhWwZORU/N8AaN+7KQIRsmh0FGB
gpag7hZgw4BetswtZ71+R3f6dLP8ewIRWlE2EjHb+Hk5p9BxU5wblQeqw2GLk2W6F/yNP5mL/T8Y
CoKLymDYtQDBnz7MTTl+1NVoDRHVoBy+LBJMfwTygjyaI+mPDoG/74vdEekqti8Ss7OZo5MoXnQ7
VcJMzMZlbyT2pdl2jVuB1t2/vSZfP8JNtYRXj7iWg/C87lMK01xFZsihirBu4CRO7spIjT7mffue
/+Tr1xw25GYZgDYrufa5y/rgwDDN6IMNc7NvAkMfdb+LM9yTBNkL2iGQm4STh39+f+An28wxRaRh
p/M2momQJ3uQQ9TzLQd2sl5/mHXahw7ERWUfvD3a6y3UpIkFoYGtKIQJ7xZu/XKwqc6YT8mUqmFq
SWN7o9RWu7hpNdgZrTxdr7V+kag4AIKC2ssH1Ihm7R+BCegFv/dE/c1TZjsF0eR+aV4+90oxchUj
zGmk63yVespzcEiqpmjClu/1mgz+tr5mxR8lRtuCRYf6peRGHwilzLOjg7bYUjUEg7amlcJfUaxD
TNnhYkktGEHaYvjluHR//Epu6jpEDzYIxlY8PX3YPNyR9rJZC3ErfprkQoTKsqm6lXb/d7P9Hz3T
LVBi+VIvISM4HUnq03mEMqyFskYwrtJScyBvIkYs8nU3SRt1SmoM/+219Js3E1FMAhYszpTtJk8H
TeEPZMbaa5xOS+IPJnTtsV3zfb/xMN8e6vW+jZQY3ZRIxFLQ5F05G0oDzZXMRQnR0Fa9JJW0a2Gl
4jKapeS+UKH1vT3eb26NFQqha9MLIbM9u7XSrCdJZIyn1jBjlXWYb/Wk/J6387B/e6Ttk/4T/b0s
zC2R3ezSN2Ho822b2pHI83FZQ3yDhid5rODtyUWVvXOyvx6G3iwwWipp9KQCDZw+QGftS9hmsRL2
cqIvVE3AEj21VrVPb9/O65ebdlIW4Mtuhirs2ZJPRI7JMl37od0bFaC5kX9CJKC6TFNU0JtBf2zn
Cpmmtwd9vamB2kHj0YG3CCfOPSxsKPcSfFollAubhcjuF65gad/lBIL4FGHkA3o6hRlk4XfOwdfr
cuMHIeenUulGRPhsW1ltacCLZUVEREfftGq1nzZViUtpUj/j8Wz6b9/n70YD/KYqaqJTwfZ9OokV
yYqCqqeCXlPVkuZZYxzQTdP9F2fntds4EqXhJyLAHG4pibIkp87uuSE6Mscqxqffj15g0aIMCd6b
6QFm0CVWPOEPGyPPnWOTTI5454hLidLEaY1qHvVfkvDzEUOlwUkvmuXiKhhvek/70+nOcbSRd6H3
PdyYzfWpYzSEoE3OHOVKJMRWNdFSK3qvUj2M1pRePTQEonulqMLcL8Atljc2zXoyXwcjvEZYAI9V
Mq/zT7PIj6tYMljd6fFehz2EPmHXIL0SjRu1ruwbB/28kLE0L/g4HgMUID3CmXUB1k2Qk+p7U9Kz
kBbqvfX0ofNy2M5TV6QnxhNIgLbhQRe29cK/Ne+80pbx4dW57B8MX6iqnH+vyIjXkH+WOxnl44Zq
fRpMNJXxs23nG7vmYh3BfbB6C+AEEAgR6flQo9eHgC6MejcIe/rep3kdP9dNJ9Ij8oLZ8/VD8dZg
KGPwylJ2w6l7dbMZwOQMLTGJzeoyPYVuhlZRRVtWeqJ+/3dR41zqHxZwPf5YfRc2GmZjm/Vu1mLk
TaD29wD0wwqRBmxAyv/e/WFEBxw+EqRltNWCZZ0dgj7j7EX08QNSM/dr1njpVsawBq4Ptb61qeRQ
XACxoy4lD7yzzj8MozocEkIHvGso5dEW9oF8xtwtTndYhBjppq7n6sZ+fPXc+fflY1Do/wZPIKEI
r8Zq0MQ16Irnldg5tVc+KxbbBHZJK+/mgc4ydijaydG7MAB2p4Yb6oPTroNYFAhrLDe0EtRP+F62
QS/H8hPAbvoneQUh8t0zg7b4IlpHGAAyb7UIo5dJ5OiAE+gm6pjlOHv5pjHxgI+oFt7ZaCoHbW1i
LPjOYfnrWAaKHJS9aGGsnlGZmpEBWAUh6d6agBuCazRbmFzAxuaDKlvqHpo8XB/z4iAtYy5IR9aF
ktc6nAujURnjrBp25pRnfxOjw+EZWZpDVavivVt7GYpWATLRjIW47vl+M1JsIawpGRBYsBQ/LxYO
XJ83Bxjd2Y3IeHkTz3YZQ1Fe4MgiiaRxRZwPlcxzg3grktzCVMzH1GnrjaqGw3sP0DIKOvQ8kwv9
fV1XiI1J6nrnDDvHaPrjqGdN0InM205e3GziTA0fhNLcyhwvTu0y6NJ1QXobpX97WdB/cjnDkp3R
QGnf6Y1ubD1rbvwG4NCHGLlNH8F1yAldV773Dlxu9QXZZ6AKRUq1ingS7Gw0DQT+rsOzamvKKj9y
K007TS+a4PqGfOP7KDHSjUUpBvjZuvSvYxuA6BFl5UGfjN9oGYzFJsVWCbpAIj9XpjruQ1Lkn9dH
feMYvEIywb5R6nPwlTibVT3GG9poEa5KrP6v0VXafQeOhkKfOd0of7090iI75nDRXyAazKKkxG4Z
HLhEje5mW+Fq8QQkI3qTN+6TdYSM58ZCjP+/oVYHzoHUGCLvN+xcN6sR5MvK2u/hZmzsDNmddArj
Z6WP0o3SVsONuOfynl/GtrDxgOdPCWd9l7Wpi/5DNw87iTPzQnYaDh4uGc+5M44AnIusr/wyETjP
2jakCtudvGe1D8cnFSecE1Wa9DB5Yb3NMJMCflADuyCtVpUbU/TGRUGnmucPsSkS6DVUNiSR9Uwq
njvoH3+1Mp8gpjnujXtimefVbUQZmUyMbA8PqrV76mzn8L09llz0TnasyaICtw2Ne7ePjZ02TtqN
ssfyPF2Mh3qo+5oz6GtAA/Cumtu1Z7wGZqCQwCiMzkwCLhNt67qdgFo4RhsxQD7I6/GWE9ZbJ3gR
ASdvJwC21orAnTlnXZgAqmvsMX/QGq1X98KGnOdUCO/6bpV3T9KSlvlw/Qy/Oc0otoHXWVp365tx
1vJh7FW2HHZJ3Zbs2j0J+Ehbu8jbbZ+5txoTb+xxbEgWqAHv9SLpv2yuf67iXoCunG2t39XwE0MM
hu30D1VX6zPMjFH6fd6awQQe+HefDv22bpMIlUnVbP5Uk4ZfgxrXEpoHrgm7Xh2TygerXW0jd3R/
XJ+YyyuHzUDuiBgvbRxKque/U1R9QV28h8fVk6vWMw5sO6vFN30DacYIb4Tml8uwBBT0MSlKYf1o
rB4oDpth1+DtdkYG0xas1Pwdrgi3TChjvlbR3n2hLkeKLjH1W4P4YjWeViNq08+oFGBForebhPCq
/i661APmwgpV7x9uEUTktqATD75+dalKk8Z+p6bdDrZ0tp+Jdb/hKVn/CHU4apvrC3d5O7kkUou2
t4nFCHfp+cIB5pvcSc0nHHY68UfvTQPUsjN8uz7KClLBGSXPMBfkDj5yi3fQKloS5tAOdjJPO8iu
1lY4Mn7RWjVtyHV0/W9jCEd50IwKXdNJj9Q/0ZyPH5heGvLXf8jFPiWyQR5umVxK8WAdzj8XFiC4
IOKCAOXVGOF5soIqxmZ2IuHcXR/qYpMip4WyMvkqJfEF23A+FKBgRDq4g/AjTfvD6Jbdx8RsnTtD
a1M4m2pyY9dcXMnET4tXMCkXTQ1m+nw80qlcllOqB5gcVk96EtkfVSMz/kYmfBRkDlJvRBpA76dj
1HlqcScS5VZScxENLKMv9iO0pDyL/Ov8J5iLYWOe9XoQlXHzvaSd+YhNX/eiCllNm2xMIZN3kF0x
FW5u7LDLhaX4x/Z95dxR7VzlU048dGZoT3pAc2VhN1lIvVuG1R2iYjK9G0v71mB845KmUoRA7/38
Oy2s4QYuZT2o6kmBhamIYdvkwrFeqihU3RuPzsVjx6xa1FcR/+MTYaScj1YbePGZc60H0L3LbQLy
+SPr97dAIgfJ3i69ywftlr/mG5uJkbBKX3qo7N7VF46GpyCFJY2AwlOyNfUJ4cTGxURGM+pPRj20
gRpl+UMPhQ0RBL36c/3sXE4w30t9YkGGAm97lUH859mL6YlHqZYDgyma4W5Sm3GvAM4OqPuIG+HZ
5TFdcDgcGRLTxdBsNbul2RnQJXSEAIjQ/Tip0x926yj32YggUlyg3fLuT+NeJ2RdtN9sCufnqxk3
U0d8OsAxrGhIN61d7sxYKOgLJMr2/UNRTEJZjnsBRM1qqKKqpVc2wgwaKJnHjALkgdxA3PVTfMua
92IWlxx4cf1gP9BVdZcF/WfBZNmSc0DmC5IBgCYiU7gZ2AgLPGui+hCmWf/eT2O8RbgPCCgwF56v
1XiOnkhnllpAaSH8oi5CjADk8Wgy2xaVquvzeHGtMRib0CUt5X2gGn8+mOIUZiXSVAsmvZw+5U0/
EfDR0Sx1uP6Jkskv5A60rKt5vvE6Xxx9LlEeEATwTGDKdIjPRy46pQX4z2cCg6zv695TT3blWHsu
BHtne2JCxwTy6PXPvXysrQVtTwxFvIlw9KJmf7aY+Ec5c8n3alkbPWu60m7MBGMrzUY2IUUJYFcV
8+j3mlkFnVpZx7Z0bz0lFzcAv4Fcgc41v4Ba5SouUcshUhQbCXGliK1do/Y9aAAkDvM4vNWTW074
WS7DUFjBk05gVYLBmnb+uXWn6GELtSPQQy97GMYpOs0pZKfrs/rGUhLLcTaW6iSIp9WOVUavdG3B
ldZUsRnESZhuMtCWgaIm5ilCDeEEdPtWS/ytWXxtsQCjdXEGWN0AdufMieOykiMrjVttmR9BcqB9
MUF6uf59b9wAHPtXzxcSFZKj81l0wwKLairmRFapum0UQ9loTiq2Sd0k90qk32oSvzWfAGCIywCN
oqS32iBGCLYcKqWG7ESmP+lIOPiI0oQ7AKTexggRFuvsLA2uf+Sb80lfjnSAswE/8/wjCx0lkAa+
QDC42MM0MkMtVFe8nQrP68ZQb8wn2bzOpUooxz23ulGB9o46muh6YOU4UPl1Tpjhg2PxvkNKNLeR
5bQ3KppvzCgjMtziEklbYPXmF6hiDU1InDFE0biN2nQGBKw7e6h27b0+xf9NhEN3755Q0gJK0bQC
eajWzavYaWa7Y5W5x/NoY/dmGqC9Fvt2Woj99aHeuMX5LipflGIILdYgv1odTT3zQjUwYDwGmVFX
23KMqq1R56R0dTEHwp3R4g2Rzbo+8hsXDMSP5QUBLkJ4vlpKs0VfNOkKNdDqSWBMMTf3eKfP/48N
Q0ZMroU7yIIPOd+bXudK28jAM6UoywRuM85YS/TFkx6jlKQr8lb97Y2zQNYIhoq8n8L0q/rEP09+
Bnw56ibulmjZM/YEviA0w+IOGMDv6/P35ki0kUBM8CYRy5x/WTEiZ4S/thrUmtm3P4ap6OwPo5ji
eetlhnIj3L48eORsvDy8PUtjc41VnOdWNzKPO7omwQsU08t2CdnUHkkINFly+mbv/bpFk4HiHQZ+
1DLWUvSSpjeaBygudrFq3Zk5bfhYn5v/bDeMP14f6vKEa0tqBufqtSGzrpgimiubSsmoDUZhaDU+
T08W/Rxtcy62FsYHxY6SKnhCp08y7XB97BV7ZinT8b4CxwTeT9GOhsb5KpJhw+nEHQYMqOmUj7UZ
xu0ve3DyHMnJxGmbPcIIaRRYEn7po93qWVZsRkye+s8I/djjnT441q1C4huLTcpID26BWqgkAuc/
CjeeWhvD3gqiDKw/L4irH8tYdwOoss3GIQ+5EdFd3kKvFyw9OGI6cDmruyBP5oGiVunRxqmyoJv6
5CV0+/JA5UrdpY0iHgojDP0h7Ksb1/vlpwJvIo5dnB5oQKx5jqC8uOFBcgYK9dlPDea5mPu6yP75
mtPPuyY3vfzGlfsa1JyHViw2ToCv5kIcqtWTEjvSKMpuBGMZ12roW5ElN6hrj5jGdvWPuTfGE1pH
GANapX2vjgCBm75Gj38eh8+m04y7wpv1G4fgrXlYuJ5LykfqvtYd6WFkG4ldEYiZVXyydNHtsqkt
T3FVzY+15d4oy1xeXiTuS4Jp47pMLL+K+1hMt9bgrwZGFmNGXwiEKGFa2ouItxfdQkhoOhv2fMYB
03Ap43f+6i66yhhmDUN0M+JBRdeoxWO2RmZPdPrHUSISbotebq05g9Vd5MVPBHpfEJVwNsVIs8+q
7OrG+l8+fLRgyVq4uulwExuen64iA6TYaa1OMwAzl1x6U7aBIBVXNw7V5ZIyDpkuT8P/urecj6MK
ve/zmOIPTgbx50J1kpOdI5FegLbzrdz9ef0qe+Oz6J5T5CagB8++9okRmV1GsQn8MhuZY6QOrEc3
rtTn66O8sXH4Gp6FJaNeCMLnH1W7MqpnCnZBlafmZznGeeF72TCcurLpdP/6YJcvA02NpdYCdBco
zxrEMzXZRBIcUj4TcfwjVjzrB1SdaD4kfaeIXW3JUdknLQIPN5buja+kC8t1SKVniQJXx0NqjqQr
qS8Z0dydrNhs0VAUXbMRk6J+uf6Rb2yT144vuQ6fyBk5n1FXo0wwmj0v0BQXx5iba5saCAcQC+Mi
6WTxDZjum+MRR4N8QBSEJv75eMK1R7ejCB3Y2Rze5ambHx3K2we3ycytPg3m7v/xfaTtRIELudpb
jUdE29qtnMzAKFJ75+nATKssdDbZkodNoS1vvCiXlw2NFg43wQvcDmRyVlvUyKbYcBuXAlM7O21Q
l9L5pCRjA14gxBZRdYWDsqTTmpGv1KKLt04uvD2S4MNOLVGqBn1768q52E/8JCDgXLjsKooHq1hx
BirZWkCSg5LsjyavPu3KEQRB7kzZ9p3TzVDLVy+gVPBh6xpUnCKSCwbFDGgL1o8Yfo/7eB7jnUwB
+fcwwW9sp4trZ2lrQdwhSsG1EQrf+XaykjBESc0wA6mjW4niN01Yf56Q/rtxGVwMBCiJ24Dpo8FG
CLTKckdXEXYEVHlvQMf4xFJaR8D18Q0m4uUoxAO0UZdjj1/oOs5GqkMHkyysvVYpRrFLslTXIz8c
c0Qmb3zQxaZwFnY61ByeCSh/F+pGRm7KsZLuPoSU84umCJro5YSmE8L274Z/Mhb9P3r9C1zHW8sp
5EiHWpXRuPskM+l5qK3coulj3IeGPOWqEj5e34SXs0hiSVRBY52+C0XY803RZx2CqW3t7k17GneG
Mc+nsDGVG2n6axvw37CCTG+B47+SxUCtrRertx3QpJVE9lgZNBzBNDRh2wME3Q6TqxR5zN7vO8sZ
HjgtTKkOHyHc02qLjSOYeozUpJfpHje7cHJ/aMtcbvKMxj6WJQIDHQ0E+X9NZxV/sNJoPw317D4h
HmU8WyGC+ISM+fQFFGZ3CjNb/zSMnVT9qCtdbQNfXcfhI42sX+koa0TGOTgPo6uOP+JBR7awoWZ7
kikFtq2jT1nsF63uzUcKS9xKmVlL3S+dKURpGN7dh2hAfxnHapiHj2rVy/4+rB1j3FV5Zv/2DAE9
FseA+HPY5sOPQp9juusOFYv7SJio9HAlNPIutGT0WIl+QEC2cJQ+sK0mQb5V04oKpl9UoFycqamD
pyO6os9uW4vfQ1cV5b6jMIPJ8KI731vjPPw2IoiA22jkNIJpM5Kh20ytlRUmWssxgtK5mY5FfezK
ATJ8ao+WyO40K0VLy5du1IblVveyrngqRY6GeNRGVvjHMMcu3REIIMaYqIlRHCQ+Re7GjYsGbd3E
VNqGyTMxPfIJD5MmKIzBK9COdumVKoEn4nQ8VCjdj3+KurEaqmG41Oy0tpumb33oGNmMGLvXenuh
9HCdru/4JWg824rUHDhjQCIsesqUHM93PK2GWavjPkISPK32aW3KLTKwWu7HkTkHHf0CP6rmBBpn
We1aiRXC9fHXrzp4YAIyDgSXCVX5dRLdz6KaYMumu9DGHUs64kfYIxBju0oTOHolP18f7uLoAcPj
zuKRWbjbdMVW32vpYZzPqGAdI6Oow2Dw9KIN5rHVEdksYUJt57hIhoOp17p1wOHDlTsUpvTTOKud
t0e+Xbf2jpkmM4akjRqitdnirFQ0Jlo/GLa62X+VwF/ABxA1qg9Vp2bhJwAD0H0MBDObR4Rp1SOt
QKPxUX/inwqn4EMB9rb/JiNHq3Z6M+hyazsZmbxlZKPjt8KWyFgVgxY+FX1ViS1yk2XmD05EZEJX
oWy/C8ArDgIDSkwLEfLY51qHeP6UgYW+1xAmrnweQeen2ie9uWubNC0fPdQJjP2AwrB2p6d69lcz
08zCj6wh5fG5L1LveXD0+qNI++g7K1XYGw2lOVS1RdI/OJYy74ahkcknhIgz9cRvHZOfmUU75WuU
KtF8L+dJGKgyI9GNMAA2Qu6mzKDLwoIHvDxqQgzPyYiQ6X5SPJwUvGw0HrwKC4zfxuyVe3LssNtm
NEU8c2fRpFL8FMEtygi2BfnPt7W0badtlrSF/tLIqBnrO3zbYrw3EGFN0LxMIw1wDzpc0k8Ge7Zw
KLErZdu3XhM9G9jFjJ+QxtN+S8Is7UTOrUUo9tRexPHU82KH9bWBNHxru/3L9Z1IKrU6ejQuaAst
6EyEZSm8r+I9EScDRRi3OiJtomEY0XA6cFaQy4GPlapC+wKJbq8N0ImwP+d4dvz1Iq6F57oMedSz
CmCpL1odIJKk3NLdzdiG/FTdMn6MKp5wJOhNJOFwLK3NXcKBiAy/1fHBwpRsxDgbbye9fGKPI+1c
FiqipfWEEwLrpVbVc69EQ/0BWK5SBJZbhNgfqoOVbMqmNFoVBS30we771tEyX04q4h0bFZuQMahg
RWYPSpEmyQ6jTbdHkRT1N/ebOQlz/m4rs2u96G1e/XRFbKAfh+CNOLhJhDx1h/4NcmrcB3r+6E2I
+/1JptCruYhskU6P0s4r7Th1GL1hVq6ngRfnHipT9PuxHHGAkYn/aLU5mymvQ4TK4tqTx3SOrbrg
PrNQGJ/Cpkm2ydxjkaHFaRQGKaWxR1PHTQW9v7IMv9t20dt+aapTc0g6p5qCNOJ0P4R5hG48c0PV
JUyM9BiKVkFqPSosMX1AtsvrfF0dZyewEggHmUV16EM7DCXWGPGYIZxvduphKpETOimE3B8Uq1ik
1t12HASPpN5OyiZuUX//kumO/jK3Rdih/Nly+pBEURqUx4scg46taiTKtA1zZMy3TuVayoZGAyLh
G6HzyqFdX5k4l7jGVMxgDPq6H3w7rhL1SS3RpMJ81FBwX5mMCgPYuO1wswG0kOYfCFmsr2NTiuxz
rGrzVsFZxz1aqRv9avNc+1h3UY+/ZZep07ZBpvFFcn6iOwOoGp1MgLqNsg2tWd8bapo6/mBXMMXR
vzJeQmEkFoqwXbLl6TTwDRLIz/0oE7hKTwKlkOlH7QmDZdL0MX8cszhPsNUJx89R5zrpRlflsAV9
Sp9U9linRhWSVltMdiL2cZjEFmxj1Lx0P0cFNv+CB2z4n6nU0nhKpDaz4OmgxoEt6uLOGpRJ/+zM
2BveC5SPqOPUfZV8Dg1RpPp+yCFsHbyW3d9hoCONttlSj8mK3WwO5fQZwUbrj8l/VHLfnAFI+gaS
nvmEFUEmBQZRPHN3UaPFoY2FTSvMTZrWc/rDmWmnfBvC0ES0P7SRKjjFrpKax3iOXScoNXwlWsUR
4DNqoJIPsdc4xmkOlULb5jKte7rEaGf68eyOeKJWnZ7/pp/Veyf+LoswNTS6eqc6jbPvUKRHITBK
4tHY9ZGSzLgNoWntG5kQ9X+9hgbbTghb/6WGVOd/9XWdiG1czDL6oHRG+9XUGugMpT0a034adLPa
eHWcnLpuzKaHFuLNSEGI12WXS005UGNQCPv6nujZ7xrP6/BbRbgzUBfU+7ixhyJ+gX+UV7icFN2X
pkSU+i/Rl4FRDMS1+ogw3aD5Y6pqvyM1xv/l+k27sgWE+ofsHSDgpe23ENTXWPHBnmSNm419pGWL
gwVV6qrauj1xycmpjdR9BAmITmQfJe5R0cmfJr+ddGfeaJ2TYaqAwZjnfMh6MWPMI/K8/5ymNhL9
UWkh2jQOXaLjq8O+tfm3Gucrys03ci59nZksfPClHwxCmLyVjvd5nGaSCWUj3eajq4kI6p1RdfkB
dTcM31H3zghXK6TX87Jyv5glJjK7pnBq59k1J4MIfKRDca+UUaIuKYVmNn4FrCb8SHKTQsbBxcxA
6AuvCfywuGK/iUymR7OqNetTaWbmN9eSmvS1BFnKA+5AxS1Q1qs4379h6OLfBuCaaBCU/dIDO/88
T4IwDCOjP2IEM9ZBXqrqQ2eTwdayLZ/SCWOEnTS7FN/IaAxjULniezuVlbGd0Do9Ku703aT/8gfw
VN74Ex4IX8yu/+2Gg36LIXjxbPNTQZDpC8F5IR2tckST9mPr4Pt6ZF9NGDyPtcBoLUprOrP+mCUp
DohJqj462LxVAeA66736H0wWWt9Lm5fGJJn4ElP/0ys0u5jOYGirR0nv7QuNJrlrgAwjwply4WPt
RuR4/Qito3SQ6QuEBUSHQfh8UdBMzU7vlQYnWoVtnu+1OZywmHLoNuPUaAkM3GTXKsqn66O+MknP
dwXoUgInneYhhLc1AjKagM3gAGIdMzKu8oOLo5Q3baj1tb8MPY7tR6vt5xCxJ2A0OyxJinFfxwUB
gTkq1vzsjSgd+m42zH+taZqtjajKHr+2EA8msZ+VUPzE1wmXJF8Og+ogsKDhb+I5jb4t+q7rsxvN
i3VZGBqQRXMM1OFSgib/P1+3LscLzjJG9xjhp3WoCYieqIt7920zOn+6dlCwAszKWyWUy1EpilKj
NSC1Lo361c3hGV0T6h3l2Dp3UmvfYkYw3FWD07vPUT7l8efMM6R772poFt+KcZcvOltAykMIJ4Is
IcyFQrjaqSX9ZKpCdYGfIsaG7uAimSvhskQfEpqnz3DOh9pPGwOTJQ0Zd/0J0xdhBWY0hWh4tUi6
3nEDJ49TmvZt6U9Na+X7sdDzlzHS4QwYaQ1Qnfym/Cv4RgMZw7D2btDg1ikypSfEKOgjQk17RQWf
L1skRNzpaqkcHbsLcHeJfgyWnP5wEKxn3sJoN2lx94S+pvVnsnAVun4IXtkX53OICgggGbIFDgMq
B+fD631Sl0hDZ6d+NhptG3vRcJ/LxqZOQ+hRbMckQ7Z5NGKz+eRQvmx4+S3xjCa4he1LnRXOdyOy
qminOwS44aafi7D4iVtW8jA5WNwF2UzKuanGyhGjH4MVU3bYozjt5Judq8vnwYutezQLzdEfTdT7
IT/UqPf7ZVybv00LUzwfmBfaK5HUbLlDDTyOTnSQPP3UTfrg+pPIauV7LUmV04NpDDYm5px4NfYt
TUInVeNQqPvr03YBu2PVFp0Gg0YIjWH+OJ+2cphBM1hqehrsaJyxPpvkURPz8EhFu9pTB0hPHr1q
X9Wi3/Xoakc4KPLH9R+x3jkLMI0kHkVUGAigiVa/wVtsKkO7609lS2fmkIdcpIshpIYHR99T1TSM
1MacWmsHI1CsSk1OZlKpefDunwEGA3oXGCtIqusdNM7zoLk5Zr2ZM7XGbrAdLO9RXh+x3YwLDVOc
RO6sKFMe+rHI/anPqxub+LWs8u8mZiYAXaqUXWjdgEFczUTrxRTjkrg54doQufuF0T/7oneRv5wl
Hsh+Eo59c0+K1f40G+nqSNab1WMmx66dfVSeEU7II6QMsPtRRNC1Sd9uW62xM+lLVZ/kndurXRrA
TxX3FR5144+QNfaO/VC5p9IMEctRnLw+Ci9q0ZJ326a2A9SKlX2IaP77hOn4TpCPYIb4UJ53+iar
1H6gMzdHqHKfFNf+Naqugq9UnH2LG4kt/PXFvWgbLWNRP6D7zvoCOFuNlaYYY+LKUp1wmfw1wlMy
cdksMI3psbra1x1VUT9pDacK2lIWX4Ywjre4vXbfqcj1BzBqN8/eOlrgolfxPWDrv7Li18ICEwXN
oZ3S9oR7GzZmUvZ4hZVZIzeqRQlzo4sE77zr0/CKKz3fYfQJmAT4esvlsY4VuE5sdWxkd0KDzSUr
svLauMOmU/T4AEqEIE1cU/vkJFQlUj5NcMzqpwZ7hm025TJ/mWMKVC8ehY6nJPYQqi69vD2R2ekO
pdFW636jcz6MgWPPebhPqdtj3GZHeGOVWZba33sMOnizjDIZrEcYGdnwAY0JHl3yWvmimFWipEGD
LE616Xuuago35ug+otLSRLvrU3FRWGL+AT+BhllExojjVzuiHkLFLKO+OiERKB+n2FIjQBmizu80
OoYu4lWLhWlriQZLtU7WvyAjjG6gpSl23a5gkx6R2la3CaxfzNJSO/6a11E13Y2zpuDENenGoccc
+SZUeglFVmsIR4JEB4toFJnW+kGypCEfD1V7chx28JOoeNkfkpjqsKahF3vCF8V6VOfWCveKnlvx
k9KbGI53hp2hW4zHjPPtxlTql7+IzueibMkxXhSSz18RvcVeMQOdwNVp1KfR7oE0dqPxrGnVU9e4
8fMweOEzWYZ+aC2rSX0VKa56QZaO36IWDOONbf7G0YKND7ECeOeCqFst7RgX4TB0uXESFJKp98z2
4DtaOe/Nhv77rNIWvjHixUMK1myBsdqg3BZw8BrQXXV9roWKKk/G0EftZqidctwYskjULYtZYPfa
moMuPmop/9POrSizbhVqRmBgstywbqzI5QTw+fwIm0UhKVj/msExw0it7fZkCcdODvlM+2urRmZv
/3SiIam3mOiayuH6Nni9PM43JtTsRbWEPgniTBcc9zTDjMKo5amk1G084BcQIu3fp0BfaRok4XOd
mYrwAUrhZBjms/2rZpmGe9A58SMuuxS0cWlpvqKFHmc4mPRx0KGkoR7V0cuVPSdZ4CgYF9Nwqo28
/y/VsSHYJZOiBOGUGeWNNucFepA11Re6FWxR1vZCiCxLc0QqFVfyZuSZ+Cy9RntKc7vBkxCro9TP
wnROjhC/+6e2FF35wZAD1p1I76fxV2LJ8kZ8cBEokRxwbS/aO0j84EV0fszMCN0iNIuz+4xZbjOi
gTmbMT/VBIa3jqSu49eRU33VE4xItpjraHQClLkwbmAwXqPCs4W2XtlhZNdLQwqoyvkPEVbrzahQ
pfdpaI4Nsv3VIAZsiivd25SQwWleTk4rzbtEkK/6paCXu51LDVdLM+rkaXBbacVb8FJxqG3AxLlq
7iudp7XapjIK1f2DwuRIpT4Kq3unxjiC/DlCJtQO+6n9fX3bXh5dsJiwJmnwLeZHUDTPvwYjjUY1
qty4VypHqT5mohueVANLi5OHSbdbb+rQ0R49+H052FD0iKnGz0WBRIs1GvvrP+aV5HY2tfyYhYOi
gUuHHrZWZ1V7jx5zJ8wTTSoTbZhyGnHPUeGILRhZF3X3zykSOrG2TWkeWL4hsrxPNnk4tEL4DeY/
CD5paQhKQ9rRC8Efz5roI9cKEiNOjW2PgTpmseroftTp6G2w47AV1R+0vFBO2Mk333W3qz4qksYs
IlKebO+VMFHzyg/1qcCFCI/4T2MiC+HH3Thi2+SVxpPE00fZ5106RfdUJ9ujG9MU2tEqjuTG6DGy
2kE6TuyXQnRTGaCBNT7Q9i6rvcz6JgpAD9bjF50y7FfZ03DfShp7vxQHW9D7SpixtklF5f5yE3Qm
jkXR9r+LcOIJAb0NWw6VKKPYV0jtjnvbUepTXll082Whm3uBq1pzR7cl17dOiCHC4v0Gh/C+th1B
iCNIawM7tybvpCxS9vuhcbRDVnsV1kOd2U834g794hTzZBuQApB54kTS1zrfboWKd3aEOeG93tYy
PQwyLWuNBAsklY/MU3qI9SFMjh2pf6r4FCtivfbb1hkR3XckoVmfhfdAgKS+q1xZpYIuTBn+6edM
9A9IJzrTF1XJ3fYnyW4ngxlPwvoAQiH7hO2RVu5ZZ5WozLLbOduOAsuexb2TJiROMaGOuZowcyzG
8VZzsZ7SvRT0xPVNvq4NLlx5zANeeRGU1NfvRIc2RBNJzzs5QzH8qQGb7G0cmV5mzQyfVQXAid8b
uJL6Y1x6N+7QV6jt+QFDFogiMXc65XRcz86n33MmrKAK2z0NRRjynkichsQGjYPypxNXafSFBC13
KLF72o/IkVbyRRAX2z8td8CcL6Gw2W9sRdd+UM+QEidjzZmejCFyeu2opdmUfiHRQQfYz3F8xdyV
tprylZ01U/60wiJ6xN9WTbZ0Vl0YvHPbD0FiNpn3NdJi78kNZ0NsZMPJbLFfoequ0L2oHkFRVIhR
jm3zc9TGii7W9SV5nfPVtEB5gY8PZInYcj0tM+qXul2r1mns8BYgXqfV5z1qVtPtxmJuRGA4Tb+3
ihS7mNhSihdT4YBXPmCJZq6p6IrU+9O0sZ0c1ThOEr9EHEH57rUNXY+0wEIqcEgB9K32P5Sd2W6k
SBaGnwiJYOcWyNXptbyUfYOqqqsg2PcAnn6+7Kt2umRrbnpG6tHghFjOOf/WtPqchSWRSuPD3Hnt
oG1qEHUu0spAKhqIsuDOsL3MandWdw7YjNXsO292SabTN9HOXn3t5WRLRm6f9XxB21tAn+dMWofO
1Kr2G0zFyrzL4TBNpwFrKlIL0nltQiXkYm/gmNSS+PTGEJExemu166qziRIoMK/Vcif3vitphm58
N88eqspt4zGYnQWzJY9Y+PilzvTsbKu3tAoLAy+3su9ObNK99ewc7WlorfXKHCoC2gKONn9PYCh/
LHlYpKEFGH13f6TMPZC6RmrJ8+ff0bycJbK3KFQAE6kUIN5f0s5koUObHUdxVTS9LLHE6bwfVF0J
+Zo9Vqq/BOaDaTCIeN1Ac1pI+UV5oDaTywaIRmKhki7o4qU3CMaecnHbueSM3GfdYD4lkD3Pc+GS
GfZbLe3J/ZakOfeDravW5Cpa0+l70xdu+qtN8amszi2Iv/FRA/uhP2RcWV6yzt/8thSSKXNGFnxK
BfUFV+Yvpwt/E6IWB5cg0kfPtfF/5v4QdbzCK/3lytFirz/iYDjemZpljtfsOUO/sroJhog/jbK/
zgZ9lV+pEs/1wsVWwnKXIu0cLQDj9+KEUWCPaJYncTU6ep9c54OeXHfWOEyhKGI93SyEbJVXkITW
bvv51//4ZKqG80iFGgIM7LLvMZUCqe677IS5PaSoouvCLl+Wp6w3eiMsfHeONGCBu8+f+gGW+ndy
7tJvwY1i4V2mKAy23pnDGHtXIimnjtLeS8xkH+PpgTOKqar6+9hCuw2VqZo8ZESq2ZyImia2pT4Y
Xh8V49Krq3bJ5p2HpswiazzJpvuqqQrjwLpVJQl9GDsn///7QhoEdfLMQ6dNOi+l/ywVXeRelspJ
uypm6YkdaKFeBu6K9OehtuEK9449PYvxrBX8/JWd1+D7JQJvEkMkqKj/4pTnf/+fB5fqPJId1/QE
NteoCAnfuLcws3V2kP/X/ZDP4uXzJ36s2ZGQ8kBsVRmPf6xyq7I7G1tl6amtpTX+40/KeEMs4U07
7FCSBmEwRpDcPDFBdYHPzCYEHoLsRa+e2YopTgVxIIUQvAaKGzo55rkUy25NanuOrAy5HLi9L58X
rVHyxk682t2PrdV9lc9z7t0vXh0OY6wyUEX+eemdgHahnrUhkycvxbntcTUhkDzpYwJxL6D4taev
sto+nidwMphS8uZ0ui5xgSwk8zS2aSbZVJjDWFs+k7Kiido5vqOM9uStp8eiCfqhT3+OyJ36+8+/
3F/WyhnaOCdQMSk0L41kabbcDI6lf9USJX2c49Xh+7i5fj8Kw742inidvqjP/iWsv3/HGAxyMdpn
3BWI4OInW55PwJBOhOekhMvUmZin6V5OJRZmml537fciGWQf5nMnoQyBVw0hUZypd6caYiy3lO1L
l9MJQrf7Vk4LvA9DX0rnq2nmX9a0DbUSGjejVLQc9sW8XNeU2/hOl5xaP6bgDhZtytdfcGDHG21h
NBJ0pVyh0VWmG+RF2txi6+CfyVlDLG7TqhmqZAubRxtOzsCoLXCMMtVu/KpwZNgttdfvtdm0f2qx
0EjHHvkI1TZxyyn5YtLw8dzGboSLG+U1RzfI5/vjoBrbZu21PD3VsxDHDJNQKL66TLW9TAsx9IEG
C7g4x1JXzVeciX+tXC4+tk2xQAPMSwQGuvjYpWkTETpn7pUqVHOHwn36bntVTyXWOpXRBW6jEo7f
dSBj0uqHOHY4r5Ql+aeoSU8hReY0ZQsuFQuUt44yCN/vH6tFvOFTBlljfYZjPS6bXpN+/dq2i7m3
nXxKYvDk9NzaDwmD943vMcIJ57Ws8qiGJNVveoUX9qkV5Vj96lqtkd1tSjp3321SbcqqJFiIY9P8
UE1O5Z5m023sxwku9AEcqbG2fQm2FhiE7JEzjtquD2BNVD/YqyNHmO2TdJzks/amTD2Zi61FdCyj
6c/37l8+rA1tWLhoqtA4XRI2cjhg5zY8OXmcVWWEdz29jZeuuoAiY6nd2jtelDMTzf//B58lG8zw
z1N+Puv7FQV4TTOVwEJHFzvmNCEwqruJXFjN1zq6yrLMTkCpX3V2f+mu8M6nu0ISDl2Z+cX757pp
SR0+xeuVhyTHdUNoeU63XeASFUFdeNNvfW6yOCBnVPjH2PLW626oqmET98rSAme04DkpmXlXWbZ4
m4k61T3P1kS8XX24kuGq+yVMPB24/CXOc0bzfV8u/TWlt/D2MROA5Sr1l8y5mhZ7Gn4UC0zgG81l
Gv2wtlb+Y5rJSSbuSSVOaMeQ3NRm9OCYOlFv5XE1RcyKv+LC/HtFvN9iZ7oOJTk3CJivcVFnDEap
uWal+1c2O0YcCF9yu8gc8mp5aKu6emarUNuUWeI/0tnUr/APJ2/G3ilbe5cJqp1Wu6rKtH9mHBC/
0oL/5a9j75sEUsBfOYNjl9O8qdPsNPaK01yMa4x/Zdao9GAJSZfkr7nn7hJR99cqxcT5yWhmAmgD
OPyyhdUlxvTRLxmkRoycpfVjItFXfhV083EXMYSlRtPxMOEWvizThrO35myWzWmyVXbUvSxuo66j
osFbaGCh7LAywbrBUmNWdV/MCz7evueGGEXHOSsVz5+Lo1ktw5pPUEuhh/feH4QhCkJ5J/ddjuFk
IJxGWtvPz4yPY2e08sxVaSG8M5f5EqMzXLQt5ICVJ3t2MrqIIpbO3o+Vt+tkdS8IAPyTg2YEkPKW
R6dTWFe0yq/vdbC85vD5H/NxWAWR6exTw3t3qLYuVq6buU1PcjmDW2fVVZh7BtqiztDKlySBLBi2
QwrahclEkSxHWbvVj6wWljZ+8Wd8ICeevzxTPJoMXO0+TpzzZPYao+iHU7ZO2iJDY2r0KaLG9nB9
X+xZWHc2gMftCGtGC2Gw2sX9uLYTehtZLtqqQQOZvRRSt95L71tbq8lygtWLB+2pLzQrvucw1NJD
vxZrsz/z09I78tJb56uWw/mwoLgLYLTDMAL8PZex70/IApozPk6yPyWVl2dvmWmm1YOTTh4s1Mw3
jpa7yBomFsc2ZAvwy2hqCqmeMWXKt9LRIPRzdYk2DzXG4xU8TaZoIUe7+xoLt6y+Ec1SPehy4b4p
ijV+i/OJNOm25oKL6qb0nohaqDGSEQu3TmZasbvDIbbISNPENscqgKUsSx3tOpdmqKXxbJqhnnlC
G6IBUVi5j8e49LarMuzkzUFpNUUWudX2Jq9FDYwcp8wIVqNHyUN851jeJHZhkp9e+9ZbrMiTPA6z
4fQPWjFjOp5XzhAYaUeuKvQSQ+4Hu5MdQjZYdoeR7dEGQlnDEDR6Iv0N6SXKODhQHeJ9OgugRLsw
KO1gPLjYJw3+uv4gPNBmdIkxSJM0ATZLhhMWTu6VeQCVudBeHChvkCNTs4NF9fl++XBU4Qh4boEp
nfEnhk3y/uviLefYKE2Sk+ZUYvyZ2pMXYkeokKSpUYv8keD0BEd+84up8kc0mwdzwwAZuPSUnFXv
HzykDdiI5yQn0uGVG9a2lu57RxntH1jasj/KVjTuvoN6W4cLJ9pPW1XOK3F7eUdGy5z7y2ti00b5
9HITuHygZF2NzI3hOh8TS2AiEQwQ4X6m3GRfiZY/sjNcfLyA2SAfE8L1oZA35nw1S6PKTr7GFGkn
ssWNyDGyblyzi0+AN5BG8eOImQUWqtiVTKLS0MqEGTBUdGHLw/P8Yoz08RjmbzpLaXVQVAiklz4S
Cc3d0BVleWLNE4aOjb1FdoCoO/fUJ4nUQlQblAsoC8xtn7Tdz8qN/Vd4/2jmNbNW4/PnS+vDUexS
SJIYdHYyoQ295CswUnb6YYiNkw4Hil2dFpt1rLUx0Fa3/w6zojt0PZwEvBH2mRzih88f/y8b510R
w/NphmDYEf3B8OL89/1nZjHDg6Ew0PyTMUGj/b2cUbF7FqVqt6BkVR0h7mvOPLY8xWElQGibYIW/
VEC/XVjZqhYtlH6/NjMGjKY0nsi41fwD4QcMEcPGcKTIv5pq8ye9/5PJnDgHaYBUUgxffsLadFNz
yPhgyH20J9RJ9pH7QlEPd86wszxz+MLH58OsAKn0v+HiTJPANy5TfGFBGI02KvvkzlZ1HPPa/eYV
w9IFBs6L3/DhmPMAgz3ttppS9wtU9mMjB3CIqdyZ+QClipvy/QfCDAlq4eqbJxatV+UHrRfN82Dp
ONqGpFCgnxhcM7XBFJtFlsbGln1mx8G8dGht3ExMXgDvxR4DCg4dW0pECj/TwVvq66ZQeXdv6Vm/
7GpjKUQARlkZYQdn61610wxeAKHRTENP88c134g+l8s3Xdcs71cuuvy3lVcSCZohJ/KTS3NJQwNk
/1E2izsHyyJtd4NDz5hFaKAG/6rS8V9Cdzj1hD0FVgLSGdaW0dpZxCmniWjR9Sp5Nca6O6ksbRMV
FEgzzTFMYMLfz6YovC/WElOyi9V0Ngvj5hagRmdbmcvp6kiIrXK6aj12ys9unBlZcqSpynCC0k89
I5BDZR5JgrCz0GqbYr5DV5f86UcTqkCV5ZX71FHlPlZG2/92al89mTN6rr2WGQ4ua05fyZPvYsn5
WpeqmLcxCGR8KkmsB7814vxkdmmZPKetlf6e5Znq71aOejYhjk3wH4xuv6yuNwZNk2h/0iaexXXb
m3G6BEiHmvaWS2M8VZ7WrVXQr6jQor4fx/5xkQh3tij7GhshQbHqxo5GxhLkH+p2+YPsKYHsFMDy
jfCJpb8B5McqoxuWyQi57cy7ca6m+qke7IRBxSJGhBel2dv63jKr+ndKOuGtSNfxrZqFw1AhMaYn
4F6ZcnDJ+c+gRKM9lHaXt9w2Zmts/KaeIKJZYJ1ENtkWMbKu2taxnbjb1RPp1jBTLz76aNpo+6Hd
ILCe/Kl4rBmKZ7edGHS1N0e7u1GOrdeb1h1Te6/sdUh3qInnOMy62dU2smvz8ror8vhg2RPmfX7m
tOP94rQzFuK1X6dpUMxNvk3Wvk8itFxNBssNMmsk9VI9qSEuq1tLCoRndbUmtKXe5Fwtlt3GoT2O
9sH2IXCDJff1ECz1PF0NXBwTvsir91ZR4Llwg9o5jzLh12OUcAO+UgpZepCpoV8C203nn6PGVRJI
x1K/PSV0+2bKTTr4oTCMB5+Yv+SmYkcu102HhVVQ43SE+cY6611QLoN5handyshB9/DGkDCc3xzk
1fcqXaGEsuMWGP4YYaXhWKObh4Nh+lsXDbu1E2QsZJEqAL72s9fnW62bJitIWGkGFgME2m5bE/Xd
HrtcKAZzocYkEIzW/pmWpP2l642dbZBHiuLOciFYnyi2LbEjO70V137cmm3Yjo73vI722hz8yZEn
qIBqhPNemOKU41zyy51TpIMrGsYUNuHU9Kw1xg7foE010++xnZPmCr9ZZL+IPMs3uc5e8qdy4jS/
txHSzpTRTp5DUvTdOELm58R7M2kbCtMxr15aSIXxTtHzxuGCiutuNAEqN5YJOE1KAwqRTZasThmU
7AEiG6y27yMosjV60tqbrAPEH6R2iRh18cDG1cxvOEksLlZmAKBhAYT9K3VyVUTJdOYRgGBYRrCO
xTA8zVllvGDgU813vcpQT9eFLh5lOo5JGAtPc6LF5WT5TpqF6kUAbcbxj0ayWv9QSLEevNLSu9DN
1/J+XaXzVCK1z6Ozm9uTroY5fzKmQkfiZ7lzHxQJjJJDnUhz2aJ0Kzot9KxaCcEKmLIpQvrhVz+A
Ffsf/uCsbwga9X90WTIqndLRb9+GPu/qQO96b+efxYhRbsagwbFQMd4AJid+NMMJygNnnfgfWv6Q
dNDIE0uCFvb6Q5GTARAM82CflF4K6qV5tNuoR7tZXbXdbBJLDWsu8tbehOnhYhAQchKPt3PfVutt
q3dr+ar1nXbO8tTZaJk9wZNlP3TNCdv2eNzorRvboT47zqE34JMdfa10xsCcS/WDLruBW6v5tBrg
6P6VGK2526zIO+xtXDU2Mw+Bhyc49Bp/7yUQWdgaaO4DMfj198lamjacpOq+L37Dpo0xPn0xZeK/
ZuNkWdeuQdkMemOPR62L4x0wgXYWyvVjuSfFBy+loGC4cWxWA299nGky8nkbrTHwJEPSEE5iaLIH
kVaLdaybrElJrIrHQ2tT3903Uh8aI2DcAefHTTx57VtkLB5RBBtHbc2BVSs8F5wNdmbTs1+QTxaN
fUkhFvdCaZzItfkKf71Fsu1nfbkDacjcyFvsVA/TGYYW8ppeixmndqLQ4d1NVf3NL7neXixZGNVd
M/Zuf+y8Tiwho4mmvG05dzRM7Jvkd9zbYkXY1xoo5odSWHNkqoHpLSwXJORQYFrvu58Y/kurnTWW
4AClS1NGhRstrDaa1ASlxQFJuacYd1vmHJ17zRp/jRG/nduFmre+ISV8UleQSdAkh+XZISsLaln1
wyuS1UYecCjoT4Xn5/kJCHI+lnpa6A+TP1sAwFYlAtka2hgtzgDXZtWn9mAKYJ2oxX+qPDTTNGSh
qkzl424eO9/mpPOfLGA6a9/Vi5u+xLWeqbuk7/RXDpD652Cm2vUqpVkcU3TY3XcGbL7a4JrAYaT9
q0f1GuaNj44Zi/Y44qu4a0E15UaHySZ+IFHWaGaNtmYOEOsHbSzFhHCZrM4OyzRsFcAhsauBZOXK
tdnBylgbdvJs5cNpNZbEvVmHSnW/idx1f6dFXddbb26sYa+vw/DP0idFTj/fgGiwyTOtI0NJm+po
sFb+O84MIHd0DN3PcZB4jzpeYf32YSzGyMrnVODmBEMtmp3EFr+a1BHVyV99QgwDge6heIlb1unB
Wg2R/mEcYFhBPsfVy1zYlbdP5NoloVeU055wJcs7oFy1nwv4t8RLlIsulqtK9OmVay+zvemqTjP3
i+a2VqjgUhdXNNDqB56Q+MZltqZrV2nrFMmVNbrYtfqJtNwTRaC+kxD+i20No0t/0mfdxx6BChtr
+Fovty4S9OpnwjmRQE9sLXBdFyFPOFeD6eyQApCwef6cTjj3wJbAd4O2q63ZdoMKDmp5wwmF172e
JITxTUM1HUqSfjEurNN+cKJGaHqzSyyvfNbMrI7/oey34m1ZmVz4xKZkW5HA44oMWRHI6K7zkm2p
ESFGJ2its2ASZCZeV0st/VBTSTduBNL+MXKGwX6ZfbUkIVMfpw4g8LnZRtV+8bPFn1dsC38ajN0g
C3frWelEGePVMRWa3/q72dR8SHSL2/90M7j0yOkTffzj1m4qDvVAYOIeWCkZjhOkjwxSwiqMIXDK
NbsmRKmwD3C+ZFTEZ12Ets5mRyNbOQsTGLe3aRsaE69jp1tKpk65A0Fr1Fz5RuFdUOumar7N4b31
oY1qZIxk5U3eDVyAPr3F1CIbvy2TVuHs66+UdPDy/Z029G5VRZg4LATHtHjh2nPQ+LgOEzOTCPcu
Hrq8uWbs6aqHIhuy5yaHsLOf/Q4zHioMo42U2SzftXpiUhk0DsnI4QRU2Oy1Xp/cqJOFrW0Yf7dh
Dfe7iabKnifaIRhBeLBVA8Tsok019QuDCLoIgArT2rC4C3fnGeVyWEej6kMOnNJ5y3OLePW4zVTO
SQXgE82G2zv7Fr7tVYLiJgnhP/fX0nR658ZtRhljYDO3dnNVSzbnxtFqH/cC6jIaFS0T5JsXlrkG
ukJhf93YXdNNZLxqbRbWFMflCSJ3nbFmC805uKM9nivuRavu25TlSfFotZobtZ5sOZmZgS+BpnX9
I+G4dh6J2qswrHEZIW7MuRpvnTXTll9q1WrgvDJTh1bPOxO+FfRqyNqQxPuQoIfYuGt81d+vejLm
pL/ircHgrPcZawUS3ZV+WkuRvjmABt0hHv2FcyuuauMBpjSeHJB/qT19ji54p9BzUpz5GbqBWdet
4RwKXKvNLTfqWEZe5hdlNCBaTaIqUcXeiSFNXqf6ZP80AIrwzxh8N91pUFz30vRxvs+6PMdKgxmY
flKr0swQ9hmGiHTDotyWknotxJ0/fuTRGLEM7bLWzL46R+1YRK29TbHN18O49838dil6lE0Ic0uk
Vg3hdsY0T/4NzCDKJStNK/FcroXOCkE+nR/TuFvSpzkfe7BJ3W72TlJIfYPinAZPYERnhXWOy3lk
17WuiD9xDZizgd3Ck+Mka/0qnDBxKClFhlz99DQKkqAYPHveJL5fIBQQid0E+F30y4F6xCA90mvF
3dqCcQeOo7kxCWPlgFNrZQ4+S6GvjA1eSXZo51BZrisfN6INb7nwDqmO+CsYmtV5JGmC6rMm1TNB
EFH2OEENjn0S4zCbpNGWs+SwQvmoCm9NH62pj7c+VX4CH0z53bMbG1N2hKQtH+HPucumWMRiISjD
y8IOjGbM6s0sK3JYp27sin2PDM0OqDJcD7xL4HGC/VU8zEGP2VYaxnM+OGEpHfs1XhfycGOi071N
Ow5UzvZSgS8F07AONk2kJgWBg5wRdSBNu8hPs4S0e605BhRAA4XrHo2wh+LSc1bqXMiCA4PLdNb5
biW+n9PUxd8db5yLwIFKGK0FXWHAhMttw0bNlXtMUoDbTT5P09syWnCnJ9OY+w0VSMzbZ5jhPKc9
cjtsOtREyFmLV5ZmzviaCgbavztOkDwOuEaG7teQ19lrW+rW/FwW9XiD+6zD5EtJE/s3v12u3R6+
2k5hPPaWmiuhOHrpeSgktDof7vu4G46lRX5VlCrMr/b5YBgAK3icRthOt/JY1m5SExuUY96ym1b0
pjiyLzUXmSnHAvYCrhneI06tU3dU9F8/2jURfxrptEQYeFZn7cyRbztzkZUbf7ZRdVUErWPj0piy
bdMAEsJcY7iE3jIw+mbMcW2ZQZwYz+pbAJhiPVbuNA9bd62bOaKpsVVoFW39tJTtaKFFZqK6bMo2
5yTV7dV6wVqoQAswAbpvhEQOFrVM/sJRh2j1Uuf8iG2Jmb3zzTCU1j+1GopdfGdKjNOSFWNOkGPp
uYEloXOHBpFy61vcO/N8wyWshoiTu7QPE9wdOl9bP1MWcg0zjRl3G1inHonxR3jSc461GadYEsIq
c8ZdDujQB1lmYXWzYrSIGVRb5mV1o7CEUxSJDobbNDo6guEE2c71mHf9faJNfbZz4ETgbcXtdFRO
0WAKU5QLmxb2VLtbRSX1bVpWenOds3l+dJKDAmcUiLzbrIUlkQVDS9b8JjZBym98px3cZy5a4T4l
UlDuB0nRdj9EbPfZXTv7szh5fccVAA2zXa/nsSAOXC1LqW/g4/o/OVm5xyo8RpugZZZAk9YumoUX
VivWTTFqrdySgKS/4Atq6WE3EvhCSwbFPrAWlfx2kmzQ6eMcDSNqEF9Cer8ao1/iXUzNGOgTmscQ
FkTkMqMBwj6E1FavjnM31XbQGAPzCLG6+o7NPj54UmKVZZ+9koAarxZ7LLcqduu93pwdqFKV73KV
pFdKt+dTNgplBtjCfcVbuIRtPIsQQ/SopN6ddReXBBzHnnOvcsvuGNu5vdd8kf5Tw+7dS2PRNo1B
tlU5pS+fD9T/8kxkxsRTsel5SR8SXvK0VnGvqSPhLvqe+mAKY92oqDVstReAiJx57vTFkPjDDBNl
vAGAIMBSocdeWt/SXKLe99pxXyFhebTd2M2DFLb0EPQ6FOYvZqYfvv35aeAF5+E7vh6XaJg7+Frq
Dvq4ZyZJTYDxlo73Te820SLmlJGuP5lfaf8+vFaeeWYz6YA2JqYKxvspONNF1bY4WOzHwrdfSM8m
Ebzxkry6seZswL1K64rHcgAZ/YJy87dXC34Fu+NMwCaw8f2DCQr3MbgX474e+i5ylV2vWy/vJffS
gPn8F0/78GohnaIdORsunMmcl54RHRWmpF+Vh9Iih2jOnWzjl4OxxVr7Z9fADvh8sf7LVPovlOLx
vHOoE4gY6xVLl/e/bix9NfrV6uw7BLAUx2O7JOMYWpUsOakyYanQHVdnvXXk0hy7XGucU4GRUHPX
lh00nXYVyRu4kSGjrtQ07DoHE9FX5oOGRIaT2a8e04cfyPoWGSzFalcHR9XZY0UGUr7hyvb9vfQq
414tXMhBTg5Sfao631F7XxZl+uQzVLXTbTXECzNkFpwV/5K4jokfaecj/4GnWA+rClt9HIpfzJzc
pWQYzeA3KinO0qhAgFOgwJbxwGSyHH8ZcWvIK10jJnuLl4ybvOSwZMYDJvpN1GJ9lhxwlJvakDRd
AssYrQvjpMCtN0QT4SrRtebkhJjXTXWLRMmkwbfx+beO1cJADjUX5cmjm/n5V0lmf1kbUPl8GhDk
r7g6XXwrTVhQF7IiPSx1ItZHI81EUOel/lvN3TreFAsu/F8sj0tohLQk+JfUIvBGcd+40DRxV4LO
2oU85MyQbtzRE4S1Gb7+pslBfhW2fgmysRR5GHRtE80t/3nB+izreoB2tMiDgdumCRUJmh9Kd+ZG
Me6kWtI1m6r3dHgSWtl8tQ8+/lBLAPD7lgHGzpH2fhvYUhE6lI02m3yOoUkb+jERjXnNKGT69fk7
Pf9fXew4HmB7yJ9B9IxLd4QCjzi4FZ2zB/VX3O51hrMIBmX/bxonr9MT5yPzX3iXxJj3P0n4xIzB
CWdukzSa9TLpk7KPJSjE+NUJ+eFoRhvOuUhvhvcAR4nx/klSGvhUIGjbj1KPbxGfqAc9AdAJyqpZ
KdEKNAK+moovCNQfDmZokDqurWDRqKF57vvHwl1JbbtZ/b1b+sLZugv67e1kxv31pEEmf/j8s/3t
afioARLCvOSVXqxOSOJl7WextocomQ3Xi95CdLVQRt0QIfP2/z6L5YFjtuPxQPQu5vtfRj/bFjUG
E4gI9f6Xmst4M67dajI0XPQvVB4ff5eDLRz+Yz60NA6xi2cB5mte4qr06MU2UrZpxuDRRDfYRUPj
TV8VZB+PMDY5fDtuUjyt0PG//2VnUruDXDU+NIVv7Qt/6e/0bGmjdfQ95h5l/0W29F+ehxDDwg7Z
pihyL+kzBL5b8zqu9qFq7Wd57rr1TvRHdrkKO1tNu88/3PnPf7+3kUDy6/BKgOvDC33/83J8SOGe
6jbnpUag0OpYgXaGKs2RViXWNSrPclijZCQeJfbNcvv54z9wWzzsP1CS82w8k8gPvjivS2zkXG1g
TKBQI76m+MBeJdWsv+qlVb56E3NCu/aNHAOiyjsBNS3ncHrrWK6W/sWf8vEw/7dc8z0feQMJ8edl
9x9WiW2WhI5Zlnuo0AJGWM0sv5olSXdO35bXDfjvEjTI1/Y50qHfn7+Fv6zos4X5WTEHoI8Q6P2j
VwrhXtqFc9C4hI8DHrQbia3xN7duvzrL//Yoqif8zCDYO6Z+8b4Ns9Ot3E8cEOHCf6axhJgGRQcm
/Fg5T5//rL8tZZ/MSB5zXmIfrkc/zvF+42c1lUV66ShrJoSVF2hYLeycBf/Vz5/38VR3WMHnSgM5
M4XYxVqGjos5+CLYOoyFzEC1WX/l1XQzotdxH1pI4gz5gl/ZoHz8mee2CdiMYwllzr88y/8snLHq
oIDEs3VwsTL+PomuBH0cMTgxez1EvyCi//dnUm4DV0HOhdlD+N/71eKv0nIggODpUlhzOChpRL6V
Dg9xXMVkqsZJcaeNRj/935UVj4WLwoiaX4rhy/vHnsGh83lrcRBOcieS1j54kN2DBHT4i3vy44eE
Zn2Wh6EgRDdwKZzMGFeT1VNahwULsj997HUvxCpaboC3DTg3jpjrdVViQPHFm6Ud5Ee8Pw7fP/ni
R5YYr9aqh7zGoaXggoBkHprOoR8VZPH6wQy27AdWPHT2TV2Xjf4TuL0/tOzZ4aBX0xwjuJVgB/Nk
KHoNc2FiGhorQgV0ywYRnn2VlUym7KF7AFevf3iNbb0mmWuqyNQX/ZFbZu5DBrAEHnp2osRB4gY3
3ukm4ORmneKyfTHgUy4nVWqddzfViGI2buo3xKctbdVFC+5ZxndoP3IKLY/XeFyN2i225jTqdTR1
zTo9MwwyzG+c+wK0o0SMD6aOxxKIUxE/1VZVGTujwj1kUwOHPlf4dySRUUpGiSamy6HgB99M0hHN
HbnT7kHLZiabUjoF7ksTxnbYnzo/XKN0vw1WvGKGTqTyXnWJ+cfAPuGnbk+9FqK0Z56qWZrMoPtA
nw8Gs2FZj7o1MB4f83YDh1uORHb3OPespeHceE5JgdiJcrl1pZ48nP1+XiuqGro2Xl/gMl09ZmQQ
pCDBcLdCyM1e+SRElU+BytX/KDuv5baVLIp+UVchh1cwiaRkRUu2X1C+soycG/HrZ8HzYoIqsjxz
5+2OQDSADufsvbbxDc9DHdJmV6dqA7dQ6junzYdjmw0Cc4+RapteVKa6nnSTGi7/v/aIDdPBdZDV
MHm7Ii2PkT26FIzDRIer3rkV2QcN9Io7xy8pkXHoECBmrFCz7sK4Z1gnzNbPbVWj8si6JLyre2xA
iHTK/j0JTCrgudG1HNYC8R7DlI88R9PT78EcmjMHRtSV8ijAR4e3Zpql6QOiKEP8l+jVdGiywHH/
613aKNshpF247jraq6u+Kgf3QO6McosMs/e9ZhyrjHr7MHA+N0e1us+BVyIC1MrU2KrIwA6yVlRQ
e6GruvdBGTkm0RNdhdWFvIFkB+qpGVaRA5T2vVRRYN6Bj6O9Xhm6Yf1u4CyGKxPGDmjFTOrTJqBz
+xv/BipZO0MdZzfYaSjzy0Y1730TOdNcLCcGzkbTt+ag6LevSlpTWl0ZUjduJVNt03r41aoeX+c4
iI+scqdHw6nl9LO1zWLMNyC3s/9K+NXyuzb64meJ5AQyu1mrHXh0HwgVuA45cZyuolLLyUao20KC
dgmV4LmCZ56vE0Ej+WgDpw0QdVjKiHjEjhKUPBNqK2CHSSKe+Rq7+inVCoi3yOpxe4ZNbb9TGRfA
oKeO/B/aTXJ04WIq4VsCTj/0EmQFocfLbL4rPfubm1T2qAThBs0MpkB7lhaMSDRNbfMQ161qH6wG
9P+qiMb0o66iyoB6XFZio+dO1fHbmlS+IZDuJUTSKAO1KUNqlKMJMi+Yuyo3+aS60wqdQU8LEqPc
eExxvja/7AiJ5a9OGGX5ECZlCD8G63kHd1+ahbkysrbe51jqq10+dv3o4ZzAfyzcXkHmKIVZ3uLb
M9L7pB/o5je6Pv7CguMO6zTCsoGYfaSaS1HaLjeMrNY8QBownLUamepbXff5Q2QKy9kGtUNZf9QK
uPStlsR8GM3UPueWMjwipC9cAmXLpg3umhniQl1CIsRWURtqH7z+oXNMAsW+c4ICqIwFBNzdx40W
fM1xfliYYQL+BVfvG6+1rWDOweBV2eL+Sw+1UZUwEKgYHDOREs6b5TLNVk0jaqjYEMLi9Sgr5dXN
ECWse7AslEAhmNCusKNs7+i1rq8lFKYKiPiEm6xsZqILHT/HuK2qwPqRZ4Nzz0l16LBvta2gcoSi
aWN3jMN/dR8PASIIeOyrAX0frhGE7tg/rcGH8Y/FMNjSc0VxVcR11K8C0B6aV4V9/CHwnP7u08D9
b7CU8MWqdZps80GMUFzVHX51bczsQ1dnPMYyCJ8mq8B+2rk9E0cahu6rEJ0OeTpU4mpHeWnaExRD
m0D1C/9toMafQq1oox9DYit3dpUDmhNT2d6FWuIEq3Aa227jtGLYu25TfEsFxmSvH7XS9hwp5Cti
MP13LTRi9Ao2ytXGz0qjXbWDHf0C9pBHXl3Yhat7HX4lyhT0j8Nd2RFVMpVImnYDoHpivOtOqBCN
FB7S1BCDEYaDE60o6Y6PGnCL0BtpOaf3bpgMr1IP0sc48on0oG1ZFfdGXAnjUTeEO4Ye+zu/2SNq
C37Lcda61XpSJY/pMJnHUfY2cEox5j9KXw7flbAyk61C7U7bYm2pb0M0UnDwU2l8acbEUr2+tSrK
AXVtBjv6GNatnatC8+yhyF/SJhAf9AfUak+IQE89r2p4Kgb2WU6IADxXrQytbAVZskjJvaZr4/l0
+YdV72NDvNE7BhcWckRskF8ZJJnoRnZHI8uC+VjSuaZd7x5QDQYmOhwjzva1X/XNXudQJDdIEFpl
U9PFh5ATE4O0SuOmutUjckVIAYpCsqeLlP6m2Wiu6lmRNPs7E9LFfc+BsFrHSt6QTNBk9E8BqEW3
qRu4w9YpSLK/NVp0JHHtz7EyWBJp6PWZRGMR6c0Tej+7mzv9abwZoEN+tDDlvkudMuSGSCBJvIBJ
o9rFzWt5PqT/xyzyy5ZmoZJ2nioScPPEgwh3F/Vd+4SKAsYP1TX1fiywbIP+4fRHXJI93eep4fQ0
tDpaAypb7NwbGrYwrDh5gXcEeorwjESVNtOQq77bRpT3+HZ7eSeFU/8UgdKjVVb65kPNKHx4U4GZ
+FnJ0jjgmeYo58yGHA+1z7qPWKhDskdiqOY3mlr6wZF/Q3dXpSAexms0iMEO5N746IRN/2vuulWr
0KpM+aoWMkFM09RKu8Kloas3FvLPGqvviGA9MlREMtHkyCczhIfODXKEWSOHdhywaX7t7+HEl1/G
trTKQ1jDmvWkpdv6x0AfP9o5E4LrNTKWbuMWDYlGBY7lj471RG4LZ8Ak2QdDYNyZSW+hlA/s4Jtr
NH3tVValxWve585Fe4M3wdMoqIX7ocjGeCcUhyZ33SoVOQHEVRkYCHU/v0mTPtzQbIbYmNqN/goC
dio2EngLRIaWZvvWdafxGdfYQCjEwDZyo2noXPcl+zQq2wLZ0k3musmToMmqbwPcBs6qRA7+QLQL
sr28UtW70tWL4NCoFTJKfVSN5KZNAucjdHMEpdiCO2tLuzdGXxeGfsX6itlvnZQog1dooXN5AN2b
UcOWah4inlWd2iv8Vt0pCLuUNXEKNWF7mjbfz0hKHch3S83ufOxk/q4qgSN6UeFH8T7xA40PsVeH
ngiECudXPkYWLWc05sWTZZhqfwh56UkHySufEIoQyZqGkrjFv+YWv0DPJE8ETLAVNG1Wm0Ov4SRr
+1mpkcDBPiqpxRMikwBSArvTlhwHNxCodiGIT56ZT2zp0gqvKE1QP4FOaLe89GsrGjplfqlj9E1g
dDe54YTKczQUtvrgTjBjPafPospTXNkDADbD5JgMaI7Xw9Qk9xZpG/URdqmkX8/EgeKskHy/TTkN
8sWUrdusnbDkF9hI777mGRS/F6VU/R4JbS75ALQ2prtbi4JUFr1BssVBtCU5ZihKOdzTITeSvYbA
xEV/HGUhE3hYgpPu6p4gHk0BUDT3n9hl2xpWWM+lvfhWEJyCeqFyumCtdmlcbHH52+4GMYZ4TFyy
/X44IX/ZKyOt9mHyV5ZYl1TxxQMUXpWtATNXuSYvjMuSAZoVd7hYGrYpWSqeqmLqX5zaTaOjiYIj
wf9Bb0jUkvnbYXM6rBIh8+JWmzQt2RtGp6A3cgueXKH2Y/uFVpPtrmJkWP2d0WRsZ6i/xQKYdsLW
ywyq3H4GUyG+wyPU/R9TX9VfJN5XuRNNpThXwg4/OwATkQy+kkrnbKQ5PWub9ICbVgbGPuiaw9Sl
8llTK23lt8LYKtn4u+mEtrtcVfikioHVlzqgRpGaFvyiMARZYlDMPCHmKQLvPEruiZ7huCrrzH7x
/fRKEfeTwh/+QAoYVMQRNihLDwtAmpLSo2/urdKNbrRoih/E1DvTOq2t8VWrkXzbg10dtagF9EKu
Gmtr25XGQYnEdKX+dl76mzn7zAg0S1XjDKzCcqu5MrfNPbiz7qYuW20bD8B/8HKRTgEDuP5BivB/
aP99+0rJ4bNLU4ibW/70IijMnT5pFU4vvQLF2uOIYL1kW7hlCq63LmVZtgB+3n6zGaajjWh2e/mJ
f/YIqDpqf2osqqa6i0KSblROkNkjgj4h/bVGeKjtdW3ml7SpRbvivBm3q55jq4r8HPkEpIiBjqdk
NvpCSzsdrrz11tzgWVRfGH8S7lAiUPp2FtWXnsy7Cuievid51I5v9aIb9HXGGRKlezjiQ9FCJ4XL
FtaVdvBxNHRe2XfaTWIKYpbhWuHpstgWf02CcA78Yxdhe1TaI8ILqaR7FlLYW6UO23qtBZH1QgSU
kd+iJ1LfKUfmW20Mx5CgtIT5Q46YtGnkcQxYOSry8KfSjiPtqA19NtzWPd7ezWikHd9jk8QrtL75
vdN3rMueQP41/EjK0jC9YnKM38iCfGOvEh/1VaHhNN4W1WC+WRJ9k5ezi/kdsajpO9fyRbSdhdEp
BQCnjI4sE5Xk6Fo7eM+SXgIHKdIaIvRgEcJWtUzHhwhh+7QfQ9T5Wzzr03HEbJtvVaiA6ibEdvJ1
dJ02/FoKH0UgVQnahUaboKyaRulf+aw/mUXQAfBfMCN0YZc+R123S7LubCp3U9fsyj53q7UYhHJA
+VZGFJniodtcfo0/+YK4JEQTIM2UJ9XFF9S4GGGTosfj1GbaOmrDYNebtPLDyAgPmjoOO+waLttw
I7vSYPtklnbpd/E/vl0D99jpt9uoA57fgXqzK6WzTf0g/okOq/NGgOT7FnLi7D6fsn+fMfA+UhSd
Z895mE+vqmuZH8ylJQgBJFL9TFNXD7cdQZerXrN7Mkp7nwS8FszoNhwn9xqG4rPhnnsV/OdPNMDi
pkcxTNJuBTedDM02B7hxdIaxf6h6aeerJqz99yAqmpucDW52ZY06r86i+XCR1aiagqJgKY7KB6qM
nP2tfdJyCCeIhGzdFWdY1GZu0+cxQrs2Ww0ahwkr6qw7VB/pP1fBmYwJhaHTMHN0looG6No6CaCO
uYf3qG0z8KH7IqxvExt30OX3+nx6JoiY4CBIdtCQ6PHPT+KvvkJj9xAvJpaGlnJnt9VzVAZ8uQ41
pSxE7HjbZWmUIPmssSO6VRJXjwTyynCLFce57Tu1u9ZgOcNxQahjauYZsFbRQl/2yIDw5ypAPES9
ZWXutJr9LfpaEeys1J2O8IHr+BDSv3yw00qmx1bBfXs0cssYj9mkZWvUJhzmEzWqNzgk/GsP5+yD
5OfxLQIZQh2kK8sWBewc8slw7e6tMA/vKo3a8AqzlQmFcFRvBSrGVe1Y0c3lB3U2581XpVw+K1yI
BnXnlttfz4niZtZkbefs4UrYD5BaB8PTyj7+aRh48r0sMZwrV5z/4sk6iUaHnaHBdef4hGVPeggc
x3cGAk8J4tNAUePIuolGxfdC5p/iysXm1+z0YiYbozlkmbnuvCFNU6kBbqaHB+HmxlPf6NNtkkW4
eXr8bvSEA/t9lEW9wwjwcnlgz2/TxOPsIF2Bt6ORznE6sAH9ArCVRXzAnXVw7Mz/gCribnUVbvyV
z/r8zeFS1EVnHC9PaakpcMlq52ts40NadhS5rbhDPBtVazWwtY/JKDYdwZr1lYt+MrJz2xBB6iy6
hLJzen9TYzQ0dZLkYGaqCL3aCrQvtZ1UxzAI0gmqd6S2FKbGOLwJSGi0/nUhQdLA66OofM86+vf5
5/313poKzsLeMeAY9bMnkjxp2IE03qjZpWp1E0tMqZ40/W4jAqt7vvxsz+8d1NOfEw6sJ9f5g+/6
6+LMGb020fXe+0ENE0Qr1YwUBg74QRP0B0W0xR4yQo81F4X278vXPsOEsuNFq+iSXodFmnli8cUS
pKmPZYZuSxnz8WsaJHW+U1Q5cJyFqr9verppt0NeoS5pQmwOrxBmUEeU7RzaJi24xGtDFl0erCaI
eelPFcObdgTnEyi7JKv1G6tNhm+Xf/T5LMM+w5i5XZCRWQ8WH0NJzBMFVaPkvOTfWlR+vo1lKLea
Wf/qBte4BuM7//a4nMn4WAZzDK3J05dD7Qbas5VVYpNBxGhQrf4ttSnZSgxzsXf51s4/Pq5Fe45X
EYYiveXTaynQeuIBY/M+MKLmKWklhBdF/MlNV8k32PRkBb1E0dhdOW+cr7CMKDoiJm4d4RKSgdML
t6hLWVPJSK3drBsOlKq1jdRz4OWcu75XIbWAGkFl7tnYg3wvLkTzURcdVfzM9YMrwp+zEecjQBkG
HZJWCkpa/fTHlLipJr45fa8W1vjW0Ie+N/RAd/eZa3TXAhzOhhxc6ZzwpqiEbXIqWAw5wmuCVwtk
P1QMNUJrE1mrNxEvnrMX2MzImLLqBDM60fPpFcTk2YvsMMvOeXqoIVnBlgnmlSyqKOfYtp+sIdU8
jW/nTs9p+BVad2+V9hUQyvmwcjkkC/j9YGqiHD4d1gBC60ChstvXsdWvSznGD8Saxbuhx/H1j+8x
dzbLmQAIoXphVj29lGnUGZTPvNtrkRLvMkPzN3GCdikLqB8DKtG+ZCqWx3+/KMIhTL2MJ2WMxbyA
FARdu2l0e7fNe2cd5laKcy8lNcmjG2ykN8FUVR9xlQ3XYi3PpnBgR8yeWMwpUBmw2U5vt6QEZjuJ
O+FMnPw3Ywq0R2rgBLPrfqc0hzHC3IQVKBPaKnL9SNv+643/0YyxO8BCwIu5uPGW7AVBacLYw8Rz
K08qNpAMgyg0iWFtkzTZB5ZqeWWqOn+bUDnazBcomtAYLQtz0ZCIGNWmuS+iMjmkqtnpK/hjdr0S
FO38m8u3ePapgO5Gm4zGB9gRC/T8BP5aJAnyo8ui2vWxrMo+85yopC0YBCFNWXJVPiiXM8L/fEmV
zSxqQM1Qeb6L412UQ71xCAs+IgfEHg3jioYmhld6QKRiB4cyqOSVu5y/wJMNJiFzM/J1ljHrbIYW
cxGy89znRWqPChZdFQOkLdt9KenCfly+tzO+JBMdgikHpbbG/dGqPB3PGj2FFcfKcIwrdGH7SDRW
voqoh0e/gmawnh2zGUZ3NQ19lKyg4DjfFd7f7I4mVfxA67uP3gsMwJYH+tnur+wGzx+2Pc/9nOs5
6lESXQyDaOxu0IJWOZYZFV9Pw93gaYgzHp127G+yZny4PBpnny8IUk5Jcx4tNTcqCqeDAaqO2KqB
0McsHQb70JB4/UVW5m/Av+EO9IDaPsaVDsGr6+Pd5UvPf/r0iQNqR7hLFQNwAozJ00urYW/iVyAv
G8xgBxsjw+cn78wBuM8thKfwysiev2DzrSL0prpNd81e3Okk9cQpMQYfdaeojVdy/nDrwz3AOHv5
vs6HlJoMFjkc4wZM9eXH4+QmzW5rTn1hRxONGwk/CGC50iZvmTk6w15wcKsfM1tk3TsmyeL75esv
6yMAMg2DmfhPXUi1l0pEhXWNaCjDPzSKVm19f1TX1DEKcDuAz8amstcd9u4dVkvIQ52MNpcvv3yD
58tDGgPUDeuMDcw8PH9NV7GfNn2hu+Bh9CTfFTmHiETNsGc6TvjW1aF75XrL4eZ6JgU/asV8LXNJ
6vR6XRQoNSt/eBwCkX3XE80AKGhqm1gDO7LycSv+7Ing3hmiS4N/XOv/XHsuw7HcG8S7LaaSZKhE
42tcGxxHTF5jWB1oo9GVtsvpm+yz/HUI6+HtnweYYyrGpz/LrWsuljzmttgZ0zo6Rj6znBehi3sy
MJkBRBxgSsZoNIIr68GfQ/bf3yo3SpAzjFDsH+wzzPmh//VQUXjSOQim+Ai9M9w0ZeiTQZnIB92O
5NoarPQGaFu5akEWq7C4ED3areVeGe1PnvRcdEP1D5GRZX/xI2K0UVVDx/NIVK3+5tLrvRfFkB2d
zkDkaPrxcHBtIGimi9r38pj/OQYvB4BzF9pX9nYIUhezR4MKTJ2A9x0BlRXpTYKKgCDWgIYoXLKg
/FqnaALp39bwX6dymvblGPJ9JYFAfCH7Du9XrY3bdkShhz0BVEMG17k0HPtILyD+2TXhv9pb5vIc
jk4mISrF7PMX70mtTgnfuEIeZqql3X1M3wMugJPS4EZcWO5qG/TWU2YIuPKXR2v+5E4Hi9MpPi+T
Bg1GoaUE29LjxokToh/1Qsm3dZXjuRcCQaRnR7HcNUWVdofYqK1r2QhnZzm2SfM51eEoN2/O7HkR
+Os9lQkqm4A0+SOneVqFQKVSgauu1DjLBIGCPMnO/guGBDWDhtLfs2rNQqfkNL9UEtmvHDo+/TVs
3iiU0wvhnV28sI09mCRrCPLNHI7NnppN04H2FNllZluWXyvKZvI4JjWbDWQQP2I7hH5F2QFNmYok
4fJDOft66CPxDw4gtNsUkxfnEjGQGu5qMriNCI571dIp3jekvnkY9lOUMEk53GjSRmVQ6NeQ3mdL
Av4qMiMQVduAIGEnnz4VvJZVa1A9ONhJkX3T2trfEoCDDMLQuyNKxGsWsrNb5cUHwspWGfcrS/Fi
3FUAjFOuj8mhJ59wFfa9eW9WhXo38Rt5BWbsWi/f8J2H15742ZvPlWfPjkodjwlKXyxGAybYpjbc
9NAM9NbIb3Xq+FE323FAjsjxc1ILxV6x13W7lRMOebjuRmAeW5vg2t2o1IhlrLEd3U2ddLn7FotB
mXYJRnxjy+qd0gz2Udpcm94/+9X0GOZ4ImrX6vKrKSffrnMxpYcRLIQFhKLXrCfkdI4yT2N2805e
QgZMEyhzeaW/8dml55xSguc0ndrL4qRRTmPiFzJIOVJkyheeTRatdALZvgpAMfEKRfRv8vuuhd6d
f5k8J0qusyiZ4p+5vGzmoyCvnTEDzKWMuqf3SbFzxjx+wgSfw+yg5rWzajuKkBdpzpeE1BDU6cKw
3q2ate/yl/npryFLRWPzQpntrBJpavRDnMlKD7IRIXWY2TjXkRf7YgiWZQ/VgzYzUdzpVUl6Ym8Q
9jbxCr3gFN+TIC+v1KA++3zm4HPdNud97PKAZJV92ymZkh0kcXiR1XSb2b/rZYWPyrcNEN7YGjAE
JdSQxl8einkZPVk50LvQv2U7hYCGw+dimU1RFig1kKGDCM3qxgrVYgQmb/9nNEXw9d8vRT+B2jvl
p/N02LSaZBclmDx6+DEvTRW8xmPd3um+5V/ZPHx2U1TZKbGxFMyr0+n0B/Sxgk0flIdAKNp2zp+G
CRhiC87KGaJ++bbO0PRU8eleOGyIOeTgb11crQLX6Gq8zweBrWGv66kw13naRI9jmBTFC5l9xfeR
3rjz3HaW/KrPbGhPodq4gwSfG71XSjX4JkCXG0cjxUOGNj6GlBGRnffRW539tdXDRN3GaqMrz5d/
/CdvHlPQ3A5BgMPpVz8dKbdpgCfqanlAZqxDV7KzfthTdgi+9KJWoaB2evY8khtYosDOnP7Ki//J
g+J0SEeTdQob8jJ5AgPBRKhEUh5klcX3bZhZD83U9N9Vpddv/vVOuRDWTgdA8/xAFkuUKOrOaMa8
OwT0hNaJROMkcvrpta6ld0JY4Z0ip6+tFlw7dS+PwXNyAhMN+zMOaJxbFjukKu8U2wf6dsA2FN1m
rU3PyTJs48pQns3r9KuRlc69AyA72vIQKp3IipAAtofJTtXNINFL50E97fCSEnpQ183NEFRvl8f0
7OCLd9Sgh8a2j6ICwoTTt8dq7MQuLRPcg6ZEaAdlWm0KyHovyoBgASxNYT8UZW1CAfUD9sJJncpf
l3/CJ7fNnoP7xQdNf2ZpdmzApIWo+t19YGOIguCGv0XVpukYE9eZrAoaIF7aQgO5fNnzh2qx2SEw
mJtmIV0WJJU8ic2eDe6hQL8cemonkkddAgm+fJnzhYpwVNqFFD6p0aGFXKzWIirhPiLdPIQuFbSv
mFiQS07QMYvXenJV0NkRsZeR14NF3AeNLtqtG+b5i4Ngq5A3ZYus8Onybzp/6A4tDEK+qbZQ2fvz
k//a8dfl6GKyE90hba0BiodZoR01kmHPJJPrHvaU5MOP/X5DVa3c65LKwOUfcD72/ADkKGxssUTZ
S6iMaEEqtmbaHwih03/po9BB4KfG9M8flOPMWwPWjzlBXpl/xl/3mVp9PTal3R262bSQ6ukr+hhn
o1VDeetIaoMzm+/qxmSecE/WYypY7JSQUkDSYF5efFJRKdH4W9pwGHlpH2g1luWKh6GQKl7NSDFB
VfIlsqUOVQo5GvtFdZZq0xgZ176pB5o3cCqJvpiRCA95Z/iE++JJxLxCdA47vaRp7HWmDr6yAmkH
WqtGjQZeGr2cwS6sQeVi23X8rOClKlZDJtWjnE0ACEkGpyPsbfLT+4wkqfI5cUYXSTA8wmlld7J9
CYhd5U+xsy6fYULW4PD6KDJeDECw7T3fk3MDBD5Rf6g1R+GPqYMSvxqE3oODjLreuiU3BdNEPVi1
5XVqhecpskIl2wBTk7xkopBv0g/KV4wNbnmozEL/SQ2lGWGW5RXZqkiH1Hxtzc2+VVnRNqUg3aa7
ciDo7Y0tqPjIgZC6N3PfH9oZw0KotSOVt6bLht9hMbi3eDB7h6K7Kh0Qufbk7jql5RATmGp36w6R
Nkcf+fVXIx6TF4JV4gGFoO9ClO4as4MMXCfDrkCg9oLWH7VGCB3bwF0ztFRxqHuHb5M2+Noubo14
+EhilP6bYVC6FDQZHo89iVjI2RqzB9Fc27q4g8zaPccA/6rvUe92Dz6iRX9dG2apeZ09BdN9STIO
XiSttvsHrQwTgbVIj559jlvJKrCI4dzgw6qcPfZReu1VnNGRayLinLzcjLL6N4MEObIq8zBftbEz
mxsy2/nhp2lbXNmZnWkAKI6A2AKzwXaDesVy9oCSMlhsNckH13vlFZtLEOLHKB2XjOBG/6bBABpX
IsYfc6en9qD5K+BU8wtWtsp9aroB5HlftgNiCZob20xy9/s4nHTMrKRqK/BAXb2crs3Dc11x8Vny
a2kHsW/lRL+UASROFHSjQoyK3cJbthBRdQiU4wIGctt+9SN7eOLoWVC1r7MvDS38G+jO6kGSvvvD
zMQ0/uu2/U9MMys964/BRLyYnLCg58CerBqwMKKc2DcorYyiN9duoI5X1rrzWiS3zgxI2ZXLAdJZ
bJ3QUANftvPmwOfNg2L5wbhRGI37jl6we8hUqMG1Q9nZTovsKRyqcOunlqlfeXfONovoAhSUSToT
PzCXJa7B5dzYdn5Di7MZrR0A7+6OQMpok+qFeuVS8x2dPO653ElJgcoNZwh29qdzv0bNiB1HD/Ci
1qrHNMlBVnfByMyQFmGlrroyLL9dXtXONjLwlKnZMMicyikXLVb6tMxtdDdadTDU0HzEMVbsMyUW
d1qRTR9CBJCPkzK59l7Pf/XkRgmEpd/IFpw9BlyexaONu1zLXRx7RwIVIIDD8LV+TGiPQBlasXxH
nI5H0ozMpl6phjH+12OYDdfjJEU0o+mVK2vu2bjTn2KTQ0UElw8jPO89/lpzp5QM1SCwzWMTTPp+
cjGvytQQa1VrBfhH2rCXB31+jovbR5xA4/iPuvIsrXDqLLs26tA41p1pblgP+vc41Wp1O9FhLjaK
08SPQRiVMdyDBFva5aufPXLsX3MTBSIni98ZS8oYGxKsCEU4+iYfcUv/GzlY3R+Jg4SdS9k4ezDc
QlwjrnwyyA6BBxooRs78PP3TQTarQXe61tGOgM3dVaY6Uf2aslF8T8MgV15j8A1Pl2/0bMuIrURB
tKCyiyV+aHk2GUPEPcL11aMdjdor6AV08pCnd81o6++01F0kL7jZ4HIa2s6gWVZeEb988pxdG+6h
SbFtZgMuPq6gbxJ6c7p6rKOg+JYNrf4MBVBALirETZINyj61guoOFaesrjzks1mLrSPPl9YRpVEE
OMuppJUZ1RdXPSajHBsPucb0otUuHNeAKuUVVcr5fbJPnbPl5suh6JrfuL++H6OLGn/qFZVMBT94
MwtstCsMZzpsf3+YvlPjNlZlFsBiCdw8uCZZPV8o5m3yX5df3CsYp75oWQmOTBVzsVsUm6RSJLHR
7LDXObMqaM0y/6iAKj8jNND6/aAN8ZWH/dmIz44EVAf8Qy/gdBDGDCFKPjDiQ+vbqwo6M45GTSg3
M3EquvJ4PxlxGg1Uv4E/cAZeZjUGmZUpVoXBPcT1qiO9dgDQF1mwpxdpRfDBDfnui2SK7lK/aK/p
yc4/ZXxEVO0Q3HNUOTclxOFYoImwjmLyCfUIIN2O67GNoHSUdrQOS828Uj7+9IowhXhlKRtxOjod
XMeEAllQOj3qeVZuUsSYsBqUXH0s3dra4I/Tbi7PHZ88TY73VJhYkWmtLZ+m0aq+QjCxfazU1D3q
U69nm0wkvkLehayuXOyTp4msm5Yj+Ju5OLz4fiyhmChvbe2YWJZ7P+iJ9QxEeDpo3VR5iZLDd5Bm
EmFD9e0rR7+z+2RrhTiGkDJmZawW80/769PtOzjFdTYVx7gIjGarJINCnQjhjvRsfcqVzeVhPXuO
FL55Y/kkZ4U3roLTy0GjatnaKBV3OsMsVT/ao1tMjqR4hfsUXPy/jqxNLg/+ANoOnEXRnZ5ez6pj
O8AkWx9N7J3bsuLLxIAoCSbW7Y1aJOpbIsLoq5p2+uPlOz0fWJhGM9NtblIiGVjsKdxOmJ2pjfVR
xlJ7VKxJv09ElqxiKOXX6JBnKzp36czd+vmkSel50XcLM2Z2NzLqI903Z28GMjnUrOYrs+pyb8Lx
XnlaXF2rQH/yLIFhzhqbGQHIgz0dWyx1WZYHA1LojAyuFcAX8VJDMXjuoGNvSNZor0x65xO9zZuD
fH2+z5k9O4/5Xy/rFEaOJYQqj8I30ieQ3n79bikwdDjMWTlVPsgHRvzqm2b2vcn8uN6zWPmh6zlO
VNDY+dcnrFPUpRLFKQXi77LCSmQIn1bojMca4BLGwFmmEIzvbNuuzbfn9TgbHeLsDWYhn09Di9e4
kFkb1nCwjgE1hGyvTSj0407xq53W5xR284Ei+XrQA3tTTZaoX5SJ7QwZAIUxjh56jjL+evnm5yue
bGH5RaALVCTMSF9p/p8+ihIvpBGSuHIsBxk4eCjUJgWiwhHpOJkEiq1CVGjRKgjzSO5yTt7Oy+Uf
cP7O0/5g1kJHCP+I+vrpDxgzZwzonQ1HA8D66+Dobb6iA5NaN1MVacY2QvHW/zClo18tJsyT1F/3
zqI3Q+fwRtHtn5t5ixefCUuanBeC+9Y1q+mY2jwC+5i0DfoCTxC2VeWrrC+C5OfQApTaBMFUxE8E
rSTusxrXTuuuS9PEoj/fmq1emdGXLwuPBLoiu3aDOHR+4xKZPMyXMDq/vw8gFBkN1gbBwdGLQtnY
N04h+nvUXHjKqMwPgaVuJp/6bupNlV0VeyFD2XqSOWO69vkuXhlGi1eGDRIzBpuGM86bP+WuIN6O
jDUKeaPXU8FubsK0JXmotuz+2I3meGeqRPJty27EP3b5hTkfFyYpBbMxp/j5GO8uVtmG5qrKuGi3
laOXu4zHYLEY4HB873I72Gl4gdKtO6ZJknmp2uclRoFYGdeu9IeVqpdXDWxzteTv94gBsWdLyrw8
UN6wFu9RnibCD0VMcCZZQjcYKqvRC4mJubY8LM5BDDxEUxolDhpB22CVP/1UUumOwKRK+9ZOBcFU
RmsTB9qZCWSjNEdgtumyvLBWeTTJzBsny49W1dDY2b/Nl///GXPrgorDH1nb6c8g43eq9EI4t4kJ
TMLLBD/aA3zVdJCCYN9dudz568Zd0yTFaGG7DO5iUXRToHv+YDm3raGBuklGtdgbwifzrwiTVZVG
w9oWqgUVhxDsKyvVZ9cmuJ32JsUcHTHb6a1GbZWVQ5c6xDFT1d7nlK5oQ/m9tg+TOhA3+I4C1wuj
MX/+H2fn1SS3zazhX8Qq5nDLSZtmZ1daxRuWZcnMEcy//jzYc6PhTA1rv7LLurDLGIBAo9H9Bgnt
WsPFLGKjXGlgBhAUJVCSRoIMYH/dkyaGkf3Eg/RJEbn1YIZ9sSViWftZ0cSmmSblTkTxWjpwZc5w
6eCJ0ubkarAWCY9GwLdStfWeeI4n9TYD5ItqVVdNW9uMk8dQDHhZYFL5ajSDpq8c7msz5rUL+gr8
G9F5seC4W0IqpNj0xDGtdqjgZHdTEhhHeBvfRBH1Oyro7n4loFycKwhDko9AEsHbF2Tz+TKDdAvH
Gd2fo5qGBppiiSncX4YaaG+lZeYZL+3ey/1Y63v7rVDTKfw+NhUNSvow8UvuZtZn7Pay7NM890h7
ZlY4WY4/jU4RfoN2FjQVYOJZ6zaeWkkhXKkneXsGlxOAScEGAQMCfopb/HwCYzRniNxG9rHDhhcG
SaUJB607DFvVjZMYefXW5oba0rIJRlpBYLVbTIxEZyCEePuXLDePfERSeaNTTkS0gfyc/5LSG7F9
ogp+nPBYwpLUU2YYeIi1IA6EhNdwqGpnEHc4d6j5Tz2uPNx6bv8CS0bBv6Mx9TAkSugt8g5SyegW
XxPqWIHnZa0+ebi0hNtOjavwbk7ArvlJVzvKNgjn9DHBATi8p6qpfUHpjiDiT4YIra9DOSAbsEk9
+l3PDX7TLlIiRenMG6HWGDT4sDtG7C/Q9i9OuNbYIz5KDPRWhVFk7zINWCmC/mpkvObBMFuHcezH
71aldeO9E3SqirJh0/WH0MrLfheaEabHra6GJ0ECHO1hD6OB2WYecrSuMWei8Yug19Wa9lXuIgPa
FfJBB6UQi72OxfOQd3yreI+1lU+7LU23iiUcXMl6w8KIyByGTHvN1HC8b0L0LU6aIfRmhwOuYW7R
9u2cH8kwz29qBKwLiQ5oz3e3v8fyROvIIBPF3h8Y1CqXZXes0JwIz/boKcQVVNtbel+fwtpQngUe
UVsrRxAWM5HVmuHiUQPkWBbeZbaNPxnhbLELkG8bcmFV3pOL3uamVFJxL4qSORbTaL+muEF9sL/A
iKRDvOtleCINWPqbF15iKKmeeE9dYbnbAM251w75ti35WCVWNvlFDsRgwHRBvDA5l/Mmp//XzZCO
NI9EU0VHQGGzhpRKDNQrotVq+DONv4mKlVq62zqZWmn95WAh6rSTmm5jK4oe5SnOVk7+5YLzi4AB
0WSVa7A8+cj90hwOh/BYuI31awq17AsPWBrRQmI6kXtbK77Lh8H5OWdAwh42LbTUrKUbALnQGINI
Co+lZbSPOsPuafjFD/YwWiu30sVQtHCQrpCK/BTK6Oefr3YX9QGvEFt/agD8PXd6PD5DYouxh0Pq
9PZxuRyKcq5sbUqdfPIr/XyoBndytBA01PymqtxNXqIlG8NrvCNxbFJWBruI1lIegFonzx8VQvly
F6k68g4F3Y3HEB/GHRRhYPBaOTxApJ8PdV9ZB00Zxk3XW2tl7eWNxUOTepxGnwoUK9VbmVL/tX97
fKc7QE32Y+bFSKW2ovZ2fRsgpoSecZv6SoUexKDond+Y0fjDKybn5fZCv/dcz/YPtRYayUBADEBI
F3lOHaZ2nQ5aw1MFUvhGzAZu4ENkBNsqD4yXqURT1a8nrYp4YKHsvIH7nit7FpIyuS/izFbetM6u
mmOu9xp5f9YNWGSZpW75bmLRP/eL1va+trylC98AbPI1CD2jd1Zy1OXrg5crQBMoaNSNgLUsS6rj
0HRV3WTdUY1Q29pmwvCyp7Ce8umf2yt2ccIZyCOSIj1Fq5HAcv7NQF101GdDcaRE0j50Al/2Jo21
hwDs0X8dcqK7D4/HHS6R6ARUCRRbjNcLrdHsSBy7fi43mRnk/3Ah6xMWkflLXpX2yk11cfRAEYKW
krgkKDOXyi0KrtDkpO3RnevpQcQ2erWjnc7/8Pzr3m7P7eJWlGNxK4LqI4QRwM/nBhjGS1zhtke1
bvSjlozKHruP4BGBdn0vOmv8T4/GaWWnXAwqdTlAm1owvnCaegdX/HXopNTugIumegyded4gF4kx
EsjTg9ZVYOzA+TibPi3TFZORi/0pRyU5pZxJ85862/lUUXPW8Wxt1WOlzaAKFSuefoA0jO5vr+jF
1yNWkvpJ3gKEd2on58NUNMpMQ7G0o/MuV6wXZv5I5LNfdaSfP7ozGYvWvlS5Z1a8yM/HMlXS6Bhz
yeMYm8UDZwDlOeluaMXvwq52UX39+ORk4RBLExzfYIydD1ipMcWwpNeP6Kl5KnV9Da0FNHcj5KTC
YW2fLPX0WTyKwaTR8IkdKGnL+uzkFnXqTFb6PAchgtBJQ414O3pJR89XCkTOdW14vpdYzdeystPv
oIAQt4SybiOd5sGiVyg5qhs9HNtPBnClapMjjnlCtjQbfIptjvKzp9yLOlpQVtm/YszZilPjZP1P
8tMgL/ZZV+Gx2Wdd/hX5d/dTMxqkwogowgHATjWuvgGMVeY1dvo7XffsUqDLK0uBko7Jai+zmKCJ
RkANoXZEKE4VHk+lxsX0y+bNNqGNHrkIVQ6eeaLgFkL6CEPzJTEqbIQTkycOjUo0hR4apGH1+zRG
DnujJZYz+nmeCuT+BTXsjVujZfm1HPI8KnYNrfThKc/6EfPcKaxRbPWtWC+7TyUa2eMPEn4t3gai
HZWVaHdx98t+tkpbTJajiUKLsgqRQAxpRWIxpVH92UzsGr1UZPzuaniDfIBaDZu7wJEl4IaLet5/
dEfTOCLBYYllJW9ZywJ15yIkWQVHrtESjK3eoWPaS8wCb3GgJLdHu5wsdz2JFUAN2kjEvvPzU2uO
RBmV+rHC9B0N4izaOSYq7J6SxHeWm5b3GN/j9pyla8Jry16HLOKCU2OC8IuoIC0TOrvDS72LZv1o
t2HyCN0Q37Eswlo4QfbLj+oBdb+q1Y9traJAM7mtT2dbrFUILu5uChum/MvkTSRh1+cLUCAkbnZJ
bz4FQAdOosuS1yC2MKNOy2mjA4fUVlb84q6hdC2FUGnX4dwIX+N8wN4rsa2b2vjo5en8p26SH4Ok
J6VjG2wgcZubZE4+KLBFTAYIQRMdXxcc1tApOR8zbl30+0WQHIdSiR/DbrR/YcD7M/a8NabgxXIy
EmVBFLa40ljaxYNgMgIT7peaHmc8eyFpa0FVb41imGxOb9j9xKKjXbVQ5NefhSbGhAUFjxa+DSnD
Yg93VS9wogjSI7oOxf0cdgrgpqGcgaAq4Up6cnGZyrE4MAYVMfoi74pyf2UKfYRHTJTY6XEMkP5H
30H7x1CG4pdRxH26cpleG4twK3E1uHPD2T3/aiUg2zw0tZSzWRFS4YZvA1ft7hNNSVakg659Nmyi
XLIgnXx5+dnwEqf7GeQZQaeS275Tj/GAqoyF8Hy5Q+q6XSOuXR4DQAdEHMYkV+C1cT45FBJCB1BN
esTgOvlqxYn7FRE4EYACTlpOP/rHfjhVPNhvB7zLsMMX5AgCBqSKzE0mV/2vLzipWZbBt+ULen30
D37u5q7PBAbH4ITbfTVNzk8bn9p4kyfm/LOonfGrDrVv5dtePPPkryBRMmVxBPil/CB//Yous6we
LW8WvFPHFzTcj1ZU/05DhLLvG2QdfEzKZwMNffCJFLnWStkX31uqR1BM5tQguYkmy/nwszN6CrIo
08lss7J/pDpmtrsa6HRtUe5TkRdost4K3O3K4l98dXq71AtIsakVwkFffPW2xQSkwVb+5KRx7dp+
USvpZ8OoQVFt6qbqyx6oZAQSpXUm7ZMmEaiPZWDl2cZW8FbbTIGb/AZCX7Z+j1OQZ/m8o53hwcmt
bHpyUOUxofQ53a+V3y2D8lmIoYrClUxyJkvh1JfO12twKgrgfd09x3AjtuU0dTSEI3jyyLcbMHEx
edg4QgkeI09TPsdp6R3QAqnazQAURN2oZhm9tUEbruyipYAlroGU8tjHPATZRiAjzn/XbLVeUCp9
j3kRZFt/LLIs2mStYkvDG2wVAL80X8jOML730Vir921lm2I7isZNsCaoqvEVsWH5C2PdS07aiG/A
SsS82OkUEgjMvFbJ08GnLG6EuOzMUm2T9FmdxsrdRIZOqaCzkudcwJDblskgzD0SCC48VdRExMGO
8If66KVrv2MBKVFBUpArdb5OrlXinpY17bOd04LsIj3+ZSW1ih+9V2hvE4bp28J05m+3t83l1AGr
QF6ESE2JDHLu+ait1TU4gdjtc9mIbj/WQX9vT8mIOCHtSQe79tLKk60yVe5rZTtrcnBXRgc6AHYD
GBLJzbt60F8hpgyo93Wq1z2HnkrJsR3Ubs8TeMC+gdd3+E9fRu0Lldsq3GANOqIWX1MTfb29BBeB
xjagxVD/BDlJ4WApV1bSfgdy7rXPeNEHe1eJap9tPP12hRZsal1pfnx4PInbg+djO2huL5U1GqyS
M/TokpMISjX0x6kx441XpNWLlmflHzuYqvRwe8ilDBOHEHAGIt8UYyTq++JGcZOSPllXnELZKPWn
MphCxSepVAxk97sAniCWmw3HrsLxcYcxl93tSX2bCgl44HJfLT3U+ycDkYsYuohZR+q4EijkpXYW
v6CF0CyF80bzEqzu4hBOJVoMej3EJ11Mef48igktzKLpgq9pME71/vaKXO48QCusMhcL+49y5vm+
Z/jEGnHsOmFMPvkezhkR/7S+hThDfK5b9wfFaajqUW8/THWsqiuH/b1zspgtEBVqchw7inLLV3qT
5A0IkSE6lbBXTimq68bGhnYVv4x2UAfHaDSn7msEo77YOl2aVM9Rn5p4ahHcf4gmnYI7RN3drwS0
JtygBueFgD95ju0z1NHxvJvQTEMGCPs+vxoTCEPYZejjwU318oW5F2ShwLA1X6ilYT4X7PMjZYPk
NfcaRcN3Ji5eW5xQvEMN7BNL8xGHla2o06LYBaWR5aFfGQI+QFZp6KqLQPmclLGevKJu2P7yejuI
3kCo5jPiaShOPWHHNxNH6lR/yxQn+CpVfY0Hex4nHJsyJ8j+hF0nqsdUmyrjC17x7bTxjKwxtlZk
hsFWwB5C76fF02ifpvLho8D0rvYT5YfxIRnA8j/W4C5+UGuo4o2F2Ye4V+A4YW6HzV1zYguV2n7E
/QsZ3dLL4LopoXA+ZYNaRcrHdxfPVUPqE/N25eI7311cJkWDdk18stp2eJiacnzTwSY/BWiucfpM
Uf9R0tqaqM5oMX4fUeZ8+EqTaAsAJzxfuXcN8/wXqKnacbrJYii+dJ8aJYveoihvt42jZsFGZIXY
xIpqPptxFewpq6gradTl+eIU0+2Hlswu4jVyPn7WODONKz14DqwobvZJ6c0YdbsDNmi6m87N6HsN
zrffkQ+vjx0c32zrCXdOV5bhHQJ3fs54cBFj+R2EPm1Zq80se5pxs41PcYGLmA/jIlY/u40hnoah
Fy584Tx/4g3gfC8gtjwURZl9BzUeup9mLn/7W5ZUVfKmBXlp/7AyGmGPSSYUa62Zc3kHwWF+L1+T
dbJgi2tYICjF+4LuqgZm7GHSk6DZRDlXk6/gBKighqqW/96OgJdtSJuul0SoSPE0uBmLMeMcxJXn
9cWpF8BTd4o6FG+xK4pmV/Y5TegssqBMIh0u4uTLHOFEvNELZTgOWlLDKlCMMLV+3P5N75D5s88l
00QpZIZQhIGy2uLgWHOBPOyQay9N2WTecxVEXfsySRHXJ/SYxbBFusmz/awwveh1skZLOTpphalX
q5Z95OtNEmVvoKnLYaO2Pe03vVbadNc3U5F+BbAwVAeEyQfvbay6KdyVNFqeG21Sx09TN+fjvgqM
UF15uL4jOBaTkmJWOP+CD8aMfHHXGHWXul1hGi8QP+d7dQrnf92uLIzPjh6EB6OtveRbXNecSy8a
Yu/Byy2R3Ztt134zcFvLthEQ7SfbzEzzW5NF9ZMzUK44ALXtFHws0z7/4lmI9X7KnV5XNk3h5N+y
QI/XiO+X71KXl4rBgaI0xDt8mSlFNoL/Tp51J1U4QgdnYeAHa6tlGX7qB+HEPl5+XnSXx9awEZXe
mK8pBsD8J6PdVh8NMO+Pck60SyOG/sRy96Le1BVICJ9w83C0OyUywuc5rsuHAGDUJi2y/EcdGBg2
sSh4Rw7uB6X34HvLYgS8Dx4OV6oDfZCUdCe88WR2IMx9IDPm79xuYmszaGH5WW2jYWXKV9afYi8V
MlAZUhFgmS4bkUeuCL7rpOax8Usd+ocJa4C9BJD4CW9xbLfcNKg3mhOUL4LX7ZF6SbZyty1pvEyc
XwFqQdYHadosH3TjqNdGy0vklOoz+jhdXZvtVilG/UGZvSzc9EqhjfdqT2G9tKa+eDRGN0Ffuq9z
A7tPIrL2bVRmIzladtubW2UQUvbdyxK0gMC/4D834Vd6O7JcRjupNk05g1ouMquElvMLSRMB1GF4
vCchKlgPmd7/4tLI513Z6fNz0M7/4jUzp1u1b5ydIpRx3MC8flUQl1zzTLgI9kCmNXRwSLWlCPyS
52/GJuoIqVzAynT2UeL+NstWf1OhZT2nmai8lWTzooDOeO99EailCAwsKxpz7Kij3rrTiRgO4zsS
80slXPPgxnr4OcL43p9Hj/PhdI31/fayy1N4FvqQ+ybyoRMCuZPurPxpfz3wqNM31K57+zSLvv3a
B6mI6ZSEmrMLYk15MUT2X1x63dfbo15ZYASngOlDciH/WZYK4SKMXiUs54QfSt77Shyl+96x5x84
4SbHro7/uz3exdMFOWbSeKCujuwrLmORcPpGDDDbT/NsEf5qfXzr2qZD8LNYw1he5FWLoRYLOmML
qLhlYp3sIgci7OLLVG5Uq2y3Eeal+8Bz4kPq5dluNMbklGC3uFacvJwsdxgVCl7MBCH0T84/KZp/
GB8HnnoazdrF1y2vKnHXBM2c0h2smzu3wAVoh2xm/m/RDmgZKby+5/usrc3nnnbRLwPH4tca8GC3
gUcS74s0mtZaJpf7jgIxsGNCFGTzCxUopdeqkcxTP1XK0G5ddey2qt0Mb/iAjt1RR37tECARXn4U
RwXkkPKRRMDyuOOIn68NdfmxSUjLTxC41E3gOhX2PKbzWgJivaO6EN7f3njvEl3n54vJUT+UkY3q
1fLR7Il4NKuqd06osNraISWXQIYlzWzNr9Qwcx6iVm07FsAe77VusKd9GwpP4UaOWwADWIgqmySG
9H1IUQk78XQahydj7hTQh5Op/qn02J0OmAK3dx1m38EmdMo69Wt3dEr0XnXMikt8s73dzAvaOnSt
BmBSj9Neqk+aboqvY4E4Rx6gVrEVOordr1ZnmYcAAkb0vVCV4TNVwKb4OWlC/2oas0JkoHnj+n1c
DfdR20/BQ0PL/Hs+1MVr3IkueBp4G5c+atlBOPnF0Fp/bq/qlR0OEZAIIjkKxJDF28XCZ6grG805
tTTJom2QW4GyKwAqSjmhLtDXTtRlfAb5AN4VLhUVIYTsz3dNGxo4BgvVOmkdJJWNUZqkfKnm6n6D
zuXBqR0xH7Qp7nCVtK2+3Bk94fq+whzhLoodvf054DDaYJYwS5trGr7bDoSrhooY6OI9/ib4SDoi
J1m7vVBLoVb2upT+1CW0X+Yjy0ZhXjXFiKpae0LiyeGH5nq01WdhnhzKpNZbaErqfjYq+n952qW7
lJ6V+4IUSYFKfREZ2i6emvTQVFQINoralX3qqxm18X8U6UsidLfIPrPi4bzWU74Mo/STqUzT3wU+
Rj5zvuRhGnd2DUIBa95phjJVYhpeOMaDKMvKbzzF2xZj/dPr1XTPHfLh/irLxuZCRQmOAD2ORQgF
reYW6dC1p4mb81XzgugnfHxnJxVzDlgUN18b0fcf5WLwsaTxDYJBFORB8y62mdJmytw7TnkS41AG
W+hHwdapXOOuGkWwHd1GtPeEx/wuD0sAqbe3yuWVzLuBCi8ps+SALgcvTQzIXStrTnmR6XdqPZbx
RnUxC0ioPX4vQjX95/aAV24A8FlcUqBgJEBwke/BgSptbHf7U1kbot9i2ztq93mXh9u4ioZN1Fch
T4U8/XJ72Ctn2eNEwMdDKIv22eJ+btN6nt2oG07YNBjZd34AHATHAay9HUJRid+NFNg+FjNeIJ+d
YGpXYtfV8V0YeUxQdjX0840Nkq+gDFJinYxDeAr6AwZZZ0yxdZi8BvmmybAn1Vcm4caHUrHUtXbP
tWWXuBS8Zehf8uf5+AYU7SrTUhSQ9VTDur1NYndvun3wipkaZtQ2VTd/HJV4pZpxZX/JJJPSAcGI
pV+MS3fL61EnY95zPdzrQ2yHfqSW6i89iImmQ+CtpRhXgh9CC+AIJHQBftOSX1TYqVGze4fT6Drx
+FCMRvEfMR656dSxU/HYgYX9ncq+4QH6evDv0Di9sm3qsQ82utLb5qMx6KlyUApcf3dTCBmbophj
5z6iWV14aE03+dLkfWzvbu/Rd2jwedYgJSKo/lD+viJcMOiJXpYT9nmJFg+v2L3zmyuRhTTwjQAb
pjBNXqKQmvRmNt0cd2qbBHc7933bPIooiks6oFjm+OWoKjhlw0ep/cmjEbyJ3bry7qoqL4VPTbYy
Hgut1NPvFUqPw6bMRuc/dW61b7M1cv5iis/eAUnMMsXaDFvWlZv1clOAaAcMKoH9bMplc2vMHK0y
HKU9sVWTO6xTgi8hr89jnujxllPRr6Rjl71OLkEOn4oYKCAFBFbOd3+rwSb01KZH8KxOs9nvijGx
aLPkxe+IXFw5EAXNFKCmO5s/oy4eHjlCiPRbYYHDiF5YMFIsaPjf9FLr4lfNnu1ft7/95ZJIiBy5
hmQ5UDuR5/evB5mCcFUyCnM+6V6kGQjMmhFAPi+WSnfdPk1UYNC3R7yMCIxIMZoeMMeTpPx8xGas
vHlQhvnUmujaDmamP4Sj8ha4FfGpxGrs34JAdLg9qPyfnu9w6iToDVNNpMbJU/t80IEuIdKyg3rq
0VL20W1vfxqR9T1PJv3L7ZGuLejfIy3umRJhPLdpW/WEA/i0LYrU9NOxib67mXo3jE7zdnu4y8QF
vVQubwoHVDEA+ZxPLHXNUcuaSj1hpib2Tj8Ezp7Sk5X9QtyPdDjVxUgnyzCFNMJNcWPEQAcXxpXr
/Mr6ohzFTqegAIVjiTHq4txzpiiwTo42NdiqK7UO9i9UdwLY6MqpurLCMhEnsgPHg9yyCO1m5NZl
MZS8TvpsPgCjmEzftDK4VI2w73ny5Nr+9iJfG5H7E+K3bN5cJCtR0Jhw3EbtpNVK8Slx0ujgjeaI
Tl/ehdsZRaGVZOXKcsrKFAkSJQSJETv/qk0oNAFESz8V/TzOOzO3evdFzUxv8sGxBebKM1XuycXp
gKJCZsQLmW7rEpEMTlX3+sbTTmVMgMkVw0sOlFgbfaXyfZmMSAQhHQ3STv52F2dDiaoZoFCqn4a2
7DaaMGn+ZNawz6H1YSGhqPegSxMk9Vpqxx/+hJwQ3lNQVCSIa7Fp+tAwxprK7CnN6vQh6uPg3ghA
m0AK7rYFWh0r6ktX6ovMldRN6hvy/l8ymuKa2iLQax1+XGFuxihBCtIT3VORYYCtBYm38WCYvbbo
8hyVoPY2cdNNOwTHsGu4PfUrAdfiWqdIA6BFQ3zgfDPxxq4LIxm0Ezdy9nlutPQ33OfsziTsDn6h
5ea81RTdVVbO6bVNTHHakWwWUKrLc9oN1RSrda2d6PTirI2FYOwrMgLZRuD8uj3Hq2NhJimLipRp
l09m6k9mWvLvT1ZZ9z/rRGkQdbAAQfcaKij/w1gSO8FTFzzaUuSiVJIw0kfmVRn5+LsPYHKjXKr3
5j9lx2N+5cxc+3qSMAP3FU0Pe+kQryWmNzeQB08ocXt35mREOzMpxN4T6vyDBv/s180cf/n4FEGF
gAGSWxhozfmWKSuz67pm1k4wEUk7wlR9yPU6yzfAC+ia/g+DySYGKH3qpcu7oxVuhXqgpZ/KFE2U
RxVG+c5wFTgIsZJZK8t5JZRTmKEma5Ps0LJY3Jfl4HbDkCaEcttKvG0Ks0vlne3pP+t6ULZdH/dr
3lfXviDpJmGP9EN+wvPFnCNkPUolM06O4tbb2CmNwi8dN9lqCZ1crTGcPVtaWwlAV06EZDfy7d7h
LEtAyeQ03dDNJvEnrvQfXNuZ9g+lFHHHJWear7c/4ZVVhRDEZYz2jitpiOdTRLm19+bJprwaN9n9
UPR/KoEAKXqNjsr+TI01zdMra8qAaMzA+CNxXYr4OW5RjTElrZNtVGr3by96b7ijBGl1B/Z0QPVb
h3OBwAIyLyuScteGJvdwICYB6kdn4HyucWYlnW0mxklxlOoFxFaeHhwD6ZsDQLX0Jw+kodjMaOf/
D3mPLbmrPGY5lQTW84HtMG2LiBh+mhU73TZogXQ7LZ6D4xy69UntsrLZ3v6s1/aQVPNByg9eMrXE
8xHDd5tmYegnqsbKS2w4gbOtyz5J96k95+nKwl65MhmDcyIRGqAz1MUER62CBmWq+cvc8Bh0Iy+3
t07eUjXAH+WBBC3e91pa+APOdQ+K4YTxc1Qp4QPlFO3T7ZlfAuQkLxLIkSwIyirkIlVxDSyJhZZk
L3Fo863LvjVM5KzH+FPZzOMjt0p7L5KpOnaTPQTIco/91q7G5jdYSUrWSYZitouIyErb8jKDosRM
XUOK3wHgW1JttQYAnGO1zUsA/wNJ7KAirQCg9QTqh3IwWuyfU/BUfjzBGV259660m9l8PGZp22Fj
gGHN+XYAuZZGsTBbNn31R1MmUPeRZT3VReQcIi3NPxVN0e9aPTZ9uwubh8FK+pVAc3n4XJ38m80h
ZfHgip//BCrj8LEKd3whoUm6zRiDexupjry2mp0gKabjDi1qtE5W7qjLAEcnh9osECZg6GzQ83GL
qs36xKuGlykw+j+z67X38ICE8gXIPlewZYZO+OGbClQpxSuScnTMLkg35pQ3ISZJ7imXjpxNquu+
aJNyZxm5+ymf6+DDbw75jESqBc067oCli200xwPq76pz4vVa/un73qI8agffBgiSnz96uihEAuoh
f1J5yBFezpfTzEMu2yJtnq0un+87cyzuuxql9J035MGDmaGT1UeduovaFNvEegj1L5bRRmi7W1r8
PTKm8t841cp2ZYdfvINgWYA3JfLwnYHM6+c/S2+CukUnq3nOO73+M3rqCL+JVsaaOOrFbkKdj8YO
kZXdzEWy2E2tFxemFnTTM0wOdziYRcSJMVue6Ij9Fn/C2bb3t1d8bcRFOAsSu0WDYJyeO9gZYoPK
U3YXhK14ioHDHOJYP9web3lzcD4JEriXczWzi5d3VW0LBSJTnB+rwkzvuZaNY2kEJw1lkrXWzTIk
vg/lQoBWyR0p7S32UlbnE/Y+WMTGTkCLy8xx1HGDrPwOcBb+pdva/2hlWUybVAuNlTOzDEdybLhj
dHapb9PNWCxrJ6xRHzo3O44jLak4q22of7nrh3anVTs4o8afos3dH7cXd/kx30eV4Y9Ninj+0o0i
LWrTq5QoQ5dnVh/10v2mmSICZzM/DXmVrhzWq3Pk7odEwmuAisT5ocD7AZ9Bq82RbRrgwYU0i3R/
AhEY7CotbDaiCs0H2MJGt709zcuBefHwciQloObCmTwfuI6CLE7NMT8mQTQ9hEn5pevqWdBCDjBK
T8f4BE97vLs96OXaOlTwyZmhd7F3l624vFerwCrC4hi6kp1cZoYn9llsjsO2sAIDNsIgypXL5dpE
JfOQkgh55cUTr6/DQE/UuDhy5Wp7IxPenWoAAw6Bgr8gOJFt6IuvDXp5QvHqAVYJvB9aOIDJ89UN
o36i3V4VxxqtpF0fz5qJJmI3H5MGTtsHAyspK8kyWmPgUin5LtUmRB3jhBta3i7UisGQPd0g8bNc
HT9a4Wcgj0cddFUwHrzxFpG1NrQg63Ph7aKA2ySYTPMT3Ojel6DjU+u25YpI/fLTvY8nS0r0mEiN
lmJd+MEhqlI53s6MM+EXSpJtRcH2TNVs3OHQhj+E065FvOWnex9UPj6Q76CjuKyga/S23EjRvV3m
VvXPWGnrXdXa8SHKknolJ1/eiO9DoafqAteiyLBETmmoLgmqn+A58tLalqGO7pje5iupzjKEy20B
fJIkB9wKxfnFO8OqB2ThkOnGqgpnqNAs7Z0ZgfnQtSLf2wrvjdIbMBEeizVZksv5MTJFMfC4lC54
fZyfAh0Zra7uWr7fmGuoAWj2PrIBKdwOKmujaOejwNTI9cDuvZ2aaAj+2Xq5Q+phTUNpGbreVxEJ
Kek8C7jYXex95G+MqjAab0etWlJABnMTltG0d62228UtAggfnxVFKTQ6MARBP3RR1+AX1I0JkJ+5
OMk+nuFJ6UO2puJwbVaSJ/0uGXnpSqcGatW0eejumtm171JqcpHf6IWzm0tj2tl2Df/2g/MCo4i2
icxMJQZ/GUNUZw66sdXS/dy75bG1p/qIm3CycrtdHGJgwqB1EAEhYMkPdr4nwlSzMUUHrVvPer1R
bW7SsSmSnTvVxcpQ77H87/q+hCQDtuROgzwrOwrnYyl2pSiYHqZ7EdbJlwzs4sHyOpx0csjGP00U
gF64BeKdIVy8kNrSCk6tLew/YS464JIUh82VE3ERN/lFZIbghllj6kaLX1TNGXiIAP9FJO/y+9wQ
xcNYRcUWjVqa3vasPUx0IVeC2bUl/3tQeUz/6nWm+D00FcToPfX2Zt9qTbAN0Kba9AlM4tt76OpQ
9ORAH5BPALI5H8pCXWnGTTTdm1EZkxlCx4It3E7FXe8mRfU/jAaM5x2kBnNxiWXugrTD+CwDmyRi
RIMbnaOyIasS9h7Hx3qtUHNxJCXCnSRJ9tLxJjMXQbMHEzW1eZHua6QZnlXeMht1hkCU5FG5zxNn
WNks1xaT3jkzozDEVbRYzNBKgt7UuQUms9YpoA7jzoidYluH5Ga3v9vFTUSdS8qGMjce+shJn383
PTL1EHvgYGeiPux+QQrMzO+sNCqbe+w4HWODSWqAkBkJJMjEvkYUciX6XJmsbYIgYZ5SGGKJUVC1
FsHwpFN2ejBYv4PGxmNqzI3qBWOYslyJDFe+pI04LEViqZ7G6p5PVw3ngdtPJZNIy9FG9CIGE9g6
VQR4kDq5x3OqmauP3vZkLDzUwONyOIC8LT4nCsst5W+R7SesxTbI1rXbatC7/YzM+gt7ttu2YRNt
5rRas1Bcfl3epP9/SniWgv4wFjlvG9hAWWeje8xBn8wHCXtBUMQQz0jY99MWNo7wkAfKm8ckjSjr
3N5byy8rX8RSh1f666Iks4S8SdcDJ4DA9Kjmrtvg3OjV/wK7MnZ9p63pV8p9+nfEfx+LOiE1DPn8
XroIx7En0hwNZRR+ez3aNX1uYnQaTDV+DrHebr06TZJPrh0O9y16Gc4TKYMXHm5PeBnk+RFAn2kn
ADCRVdTFchuRgmy3lyAirjrlXeDp4auXTO6npBLe6zwq7R5R+jV/oeWW/j/Ozqw3TqRtw78IiX05
BXqxsR0nzn6CMskEin0roPj138V8J+N2K615jyJFUWiKqnq2e+FJuwASgyTk7fjzYkv7JWx9pjpL
sgzFVn42sEB14kVRqn+xXcgkEWXu8vHPL3rrmfu++1dgmViBDV3QNcl7fR3+HtsyqPRjgH7sdNAK
Y5t+NFxd+fOfn/p2PzHvBLbzj6w8c4iLrFLXWmc2x0oljTZu/qGxxDzHgLdLI/TFuNyCeFx5SXhe
ZHv/IKGh+7x+yblDkAB7JpUAEndPszNln0qbuI0qfI5jlSrErRTp7f4BOolxD60dLMpJaV8/UWOq
3vs5dgbGxk0ROsaE50o/Tsadnumae54JB0+T6QY3RmdvBhHsIZu+AyLflD3UWBfZCaiOwUmFWpIp
M7RP/pBKrCxr4RnxsDXPpt97Z2MGNPacjqlbHFG1ND6lmuNVd4WdTbc4M29vrV1zalctB5e8owle
L0Mw21PbzPma9IXMvoHezu7LVv9bIoz0wqHy3jGXKT4QrvobF9bbS2RPGRnLcph2fMjFtt4KWY+9
1i9Jujbr0RRWFmcIw3zunMl4aPK8eL/M9L7sdBvfIdpeDzeef/XFubwYOexQzssmYjrPxuB4fAa6
WzPABTcYaO7P2Gxm8+BuEVYX1efe6qu/XTW2n/98uq5sPthsSN2QoQMH/Edc7l9nOqehJ9OVl6/y
TTsAkSsfh2A1vVCqeYoXZxphKujDf+wnsPNAxwU7UQUoOLfn62+9Mg9gqoTvQt7m4qBsTyUekInY
1MtuCH1rak7cmbdAym8mO/88FrUm5sx7iLqEiJSGnjsTVI/ET0EVqGDVY6cvBFK/bh481+mKHUG7
4v5XOu+0PfMzwMqf/ocF3z1r8JRj3d9Ml9Cd3jym84mWp/MPBJi/57me4+Q51NqHNBf9h0nLg+Of
H7qn/K/jJOtNRrnXIUC7LuHZuhLTZkz+SsAf3JMGwaFD6DVPf/35Mdc2E2klSqQMU+GQXJwktEP3
0Ri+KAYO8NxenipDX9f0LkLk2MsiayyNdwoSZPcfU+f9w9JUhJpL4Qf9/uLBtsLSvRQ1u9jruiMu
sOnz0g8fm7Fubuzca4eV56AmQqa+IwFe71xKRF2a47wmO8br49gr9clsS/+sZZW5HD1PyXeZOQTU
XkBRb1zYVyIhsX5nTvApQXld3JDpBgmHzq1KTIbGIQdoScy5aId7azOMW6znK7eiB6Br7wzQNiVP
f/2iaDP4W4anTmIMs0kN0llxbk/mHSW2PM2i/oWaufXbXYuPtlV0P//zRiKFDaBuUMjSlru4H1yK
+G02vC3BM0WlR3JK2eihwEMri1Ylg/yhmYXUY28R2391LGEvoSMKgg6BaQC8lzeitIqx8Mt1S8y6
K76Ug5CIZkP6n0/2pkTiTz4NhqGAHqtPGgjwQszNLV2EN/oN//wIUrS9tIaLdbn6EoPlpRo0PnXg
Y5SsN4GjxZnlzONjY4qtiRZN4cuKTo/pNVG2eZl+12xG0cV0b10ThbQCl2V7H5J/17EKwPRMVG0s
zcXT5xvx68rlAjuTkSIMY9BNlwu29X4AL9tcE+QF1VffTu3I0/vilpbglcRs99cgF+TwcX1fpNkz
MhQOYv8qob9QYKC24ZJtWzKQYerWRXNaHXlLwuDKGfDhC5CYgYrd22Wvz8BUZl1RmGpLkA4zoY8M
yHlthac/IdTbvrPRYq3CFBOh7g7KlvPczZN7S8b9yn0DTBu90X+MS8kSX/8Eu8a4aHIKPWkXz5hC
BdrYeQwm4L+RXjjdc5FNdh75rV/FYuZg3LhYr+WIXKhcrMCr+A2XPTXwHaJKRaMnvpUtp7yo5Vck
HRDlQ4dvPQi3hVbjFGpMz/4yS3FcIFupEASNDi22VDdqgWsfBFYTSTJ4FYr5ixuQmLe2Rp3rSQEu
JxqHwL4fO5WHRmfWh9XFzHs1NdjrOES/S60+uxFGr8Q3QF80F2mi7zfjRcKcLx6apKmB16iyvJ+1
3LwHJjz5PWJARhuRI+dt7Kodz/Pn6/Da1idZ+H896p0//3oT+JqZZ+UwG4nbWUsqwrbZKvk0EGvH
4+7xjjSpifll+vvPj72295Cg4f4nnCNSfbH3VktvhKlxqnKttGID/40XX+nYImPbEkOFKg7DypTQ
qtbqBv7nWqbGCG0XaQHJTKS9iD6OziQB+bktmWlAiUjqpRQjlT301I9VUMoiLGbYL98mWS+7TUfr
RdhHmkZYW6nxn0HO+wFkoMfQZu//A2V4vf52Y2cQ6rstyZsByk4J0rlPUc5SerfEahnQv0U/4bQs
dnAni6GO09bWwxFxvxsb4dpxRNWIeeZuRABq6+IAMN9HC9Phl+Cr1v9Q0u1+wHPQonHMxFmo1cJX
ym210JcDffBNqPY+mGiEGAv6lTfu/SunIaABwdpYaHWirv96VXL+qvAXk29Uq+ns0Fs7+CY1bKxZ
c/dklnoLx6vJb0mYXdmVyFxzIekAlBjYX+QG6BC3DVNylahAG/XIGDA9iEp6M+jauFzDZdSMkCb8
dO1QuDbo+9147ytpGOUpqITduRS1q4sfYGl0qKWiXs+VbiOdg08qkmbNV7/2jP+ebe7oqN0omy4i
hdLrJbZbHN8ZqxGA4A8maizWxOdEduHChfdojtClwlEVZf2+k2h1nv58/q+eQnCkHMMd3mJdihNr
DY73yGvzhfGPiGZbOU+GgQoZ6rqduF+1to8RTOneObVNkbzSHQ+dvk1vFcjXFnxnb1GxAe9/w2qq
9LY3nHHf9LYBkr9RIs466PUNrp83XnnfsxeFEs0Y2iGMucEHX7ZELNBu+Bl7ekK5ZL7v3Wo84Nxn
vP/zwl7bwv9+ysXJAd6mgfAwdJxEUu1+64YeIR23Mr5Ma5V+bRDOO1b5aiLw7U7nPz/68tACH2J7
8j9QfxPJLhHFpHDCWf1NJeWQBo++V/Vfy34tvuiqFshGdWbQhHJEGu/Pj70M3IhMAiik805RYPPs
ix5XzcRmwMDJS6y83oooA20ThMgUqVNZT52MlSs62qRd/9JPPqaM2FUGt+g/l9to/w00EYGjUd/i
2nkRzgJjGQNVGl6i/GL2433iacfGUIDUqMrRK29cE29Xehd+gXHIzJ8+/GVvugqw+e7RwsCoRlWf
6rrooxqfgMTdguW9gjl28IRv3MjXLjOF/R33zjBrzWd+Q//OfFl0dtP4OIJiIRV0vnLCaZq8l9YG
hrjBGx0Pf/6yV14TAP7O/NzHVgzKXl9RfTfy6fLOT1SqykiXk3yfrzqmx4hpiHjQxvbFCJbmlhb/
1ceCjAWOz2iF5unrx5bSwecOg6MkK0znzrAkrF0x28F7mUszRn3DQ5HYW29dRZf3A+u7A6b2oS7j
He7m149FAdLVZxGwhzpXliE+YUEQ164NGO/Py3pls/IgmvvIdALRvlT/txEAnbKs8pPao33SlIE8
9qlj3tUQEL78D49iArfrccK/uYxnY9vbIlgKP3E2mT+Og2OiqtV30WIiMP7fH7XTGLhaQfaDbX69
fCNMQK/o8yDppNM/GjqqlkCZnC/L7N2CkF85CbSh9untjm54k0Ey2w02Db5mIrVsfjdsWHMwhUmT
Jc3y57Fbg7s/v9q1nQFAEsjrbuAHtvj1q61G2xSFNxhJIcrp6zht5c/UxPzxz0+5tu0hf0HIoH0E
L+EicmB0CUiEjC7xPUz/IlWjeR8O3uTcdYDJ05PlpM1ptoR/C1xx5QJ3YXbTitkH72BwXr+el45z
ZsrSSjpzwsgFgoa6t8FSn0dHQy8YEKF5ql1dPUiYx1qUOnV+60K9jJr72WPWRvwAUmxxDl//BJQD
vSLIXDNZZG+P4WZ7LVrobXUc6nWWke9WHRlCIbATNiumQ/995XdxI3MXqkZK5OLkL1wHvW1nVuLl
IzyEtRvOmK60B6Hlw4sSmh+OMA3jPz/02qbab9b9pXeBzItVBzmj0YzKjcSypjoWjPr+ElPbf/vz
U97keawsmOK9MQwgFPLvxa7Sm9bPcd41kwZHwPuGEcvBnUYQ29pkHpiQewDTtO6pzyCVVxPKovEo
Av/zn3/Fla0N2wK9AiByXAOXFH3TaXxzqwMjWR17trMD/NzRjoYSnnNUI+tVopnO9ClDm3tuOCM3
IueV3QUFma4uo2vEsy7RF8Ka0WsbdTuRS5Y9ito3PmbthE5dK6spUtta/21hth37aFreyPKvXFX0
E/bWPLciIfTiKxNP2lGVvZ0IYY3tWchWOtFYmsFXa1ydLj/0KISbtyRLrkQYYOR8c2Rieax3kZKl
WR/oiznZyQrR9JA62/gBjRYfULl1y6Vsf4F/Z9X7/topAPQRUP8G8PH65HpblXVL15mJZhVNe5wG
c3Hjecg6TJh1gKw4tlNMOO8WW2vESw/T9K5ZuuCWduaV0wTfio/LUvOhL9+49hGf7nAZg3sZVEE4
Cbs6oFVmbze20pXvCUuLL0mBjoXPZebnq8X0R1tYySSC7HdLM2oIN6cfD9no4yWVz+ONwcCVo0MN
TqcSIg0CS5c81s3fuAfNxkrmRd9+VEvJEG/c3ou5808ghJeHrQjqG624ay/JeUGTkwYRYeFi+9jm
LGEd5lZSjRB2af7ZoIVAtBqOtA8UxbeA3Fefx3iWHUTxzUu+3kOFXZG9zoOViMIWsZfiWiz0oYl6
q65OJDDy7s/X0ZX7gMYG8nK71iql58V9XxIJCrl1uD3iZdu24WRkwfotz5UvD7BajTU7p2PAqDbt
qlxbjwsC5LcgmlcuZtr12O4FdFeY0F/qSE6l13b5VLmJ39t+10VGbeTdp6WWHinGIDAMdopins3D
FBRN8REIhpJo7yHJgWNyupa30t+3i0LfEyNFzg7tYHKo1x8BeUmvVG3vJg2t8eqQtaO8L7EgjDLL
Lt+XXjm998cy+Oxbzf8Q/nk24GyYxXRDAFFfPFtuEA3ZXMlSbfMaEUvQ2ctkW3poqLXd/LD4k5gj
Wm/YSY/g1f/+84Z4e1+y2eFSwwJhag0S+PXzN3NqDaGldgJ3urXDramX01xvbhHiglXdCPxvb8z9
YTiqgqWijLscM06FSSS0GyfxGqEOfpE3x7LPvbO1jC8kIOnnwIGu2Vh5c9rkXDQ3brCrjyfb8vfE
A2jCxVoz8uqcTI67VNOoHsCTaWGPHOCHJTdUDI0dWX7JECBevKrDUxzFOvNGunV1tcGu7atAanKJ
LA0wh/C8zSMcY7f8EWugD6O5tHdiXW8d9GtPcngIYD1Glm+0WoetLXo39+1E6/Nzlbnpz0zY+tGe
1/xGnL92eiizYB7St9wbIa93EOEW3UlrcACaBGP3jHx846Fdmot6fa5zmS15DP8x+AoaU8+SbcVI
8L9vYZIM6kmmx8SLiztNWGVROb3rJOW2WMlQjesHPe8lnk7eLbHft7F2n9SBx2ZeAs3yEvddqtJC
1zBwEtwG3D5qSejFIXOt5sufX+ltWEBxg44OPXGi+puYvmn21Nld7yXUy/nR8Nf385giiV6m2Eq3
6XarkXVtt9C/onFGA4C78OIWyDpiYS95XmrPag3Hcbe1nJamObtz093YMG/jOi+HgMzeBCAIXT5M
6zGUpMzxEsZ77mfcG5chCTZX1r+Uv9rDD3Oxqjkc0qm17/77snLBmD6MQ07FZeDxJ7k4epm6yaAz
6w59R/OjrnWcSKurogyNtvzrf3gg7XT8tnZ5yMtXHaze9NvMdxPUdbvp7FeYYCCjV2Xv5qEOlgOU
p1u9smurCyyG7UPaTTG9b61/QZ/mfvatWWkuGX/XP/dzM59zr3ffOZ2szpvI9DGqfNH89zIWoBe0
dsANQBtoNL9+LPdmCVmSHeQNdhdNYBopWIeyeihEh1iGMyl1WFJte1mlfovbfuW0GNyo3KloSoCy
u3i22ZqaJXLhJ02qySjfKu0g6pypba+nETj45sY2unJaID9wqQZoju6LfPGupt7S5uZ5NHWdO+B1
/sMs2/r7grXBDXGna69G93EnHLOyaOO/fpS3UsTavaIzx5D0oM+VfgAuY0dbZcxwg7xbtKCrz6Pz
SHq2G1hdyiAWc5W6XkoDspnm/m5dtOBpc+vur01X41NdzrdA3deWkl4y2tPoSxI8zNfvJ7wZ3i/m
L8AjmyYe8aT8sGA3+Gm1lHYLnP9mzEh6R4wi9sMz3rGpF0ejaGp0EYMsSNK5d45TLbSPtV9sh7Hp
1REL3SGyNavklvXUHBsVPSlG/o7xhaasdaO2eRs0+Sn7tI87dw+aF1vIFeTYVk8fb6g0gclDkX9p
lGPMSC9P1Z1rKOuzbfdZexzSsvnx50vpjTzGvg6c0H98Qrh+vYt1MAc/Q2tiDJJqM3Vosk2z6zsG
449RF3MVrnY939kBAiUaXm8ydDAQZQQWYNcTK3v2v+x2OLsezq1zDA5o/97/qqlNnRyY6/Kfs4VT
6yUcJuu7rkQSYz60hgmyp3XK0opoj01TlJcZ+hBunepVPOOa+H5wKPTDacDmLVxkq42nWVuGJna0
QH7CPcixDjIHAxAFlqSusqrWGWLXGOz7tLRS57CbtFjRutrpl1yb6HLBGlHbZ0KXfja6StOixUkL
S0UFies6RUURuNKOatusDNQrUjlnEqXL2ii2CA0bkT7Jugbzmc8W+g9oIq+N8dhowRLo4ZB5gXa2
C4yxVZTTgcm2CGaXEu/R6GQWF87TvJKppatmZ5gKpV2ffzKMae4ezaWoKMi2NLCyj3RxzOFvZ8k9
/5xiPtKpcOTKN+Yw6Od0PKEBlw9wL7csqO87PBVl6BU4JN+5emdn0Tj7qfHs+D341LID4hPlIltd
NDBgUXVfMQJjRbYSn1gpdFXJ0LBRdbpTgwnTKlD+IE5jtvT1g/K72X6XZ0iXJQp8rTiZ9lj5UVCa
tYc7hGrqM+KhenXXwA9dP9F6XOuoQe0wPZiBcu2vYzmo8oyMcNocLJk6KpwyyrOjNoypf5hqy6gj
xj1ZHw9uZo7vF2mY26+UBpL1iDq5sT5C3a0WEQYOYhtPGgr0eDQiGFA9S9fNt1+ONpTi6BeFyB8n
NA6144qr8vTeyxqUB0sMjdoY+v3OfTJqiAYJMLQ5W+8Aq25BNFTV6n+d2qxd/0Y3cTXcXe62nO4Z
Xtbjzy1ljNzFy7SgxntY4EjbEVrqASfJsLa+qkI/b7IcjW+rt6QZYcmg811FC8PqkymnlBkO4XBq
H4NKdWmc5ZR5U4j/ZKYVYaDltv+wuSjQHbR2nZazCcWHf7ZVosUQiwmQm4vHdJu84VFoEMaqqHOV
VRmx6BtjO6/MryqDl+CcP2U4IFI/BxOM9DwiORD9F3hffX1vrJutHWmPy746BJU22ydcw8wFSrJV
5KuIDHSUpiU0VL/kC4zeDQhcjMV4ie9WM6ade98EWHseNoA27R2q4GPwbHTCKtzIkEYlnhBYy8Zf
WbqVIlr1ohiNQ+7WchyjZRsB+NhBj2u5qyEfWIfBsrDEKMxZuVgio82Zz8XS2Yzm4BS7lGKj4ccT
rlILvB9aDUUPIKHRPg6zKtowNcopCHdyUP25xPJDHqauG7vHgLqWhnY9dOVnejAo5WV1OnXHrWeY
Z0aWmbvmk8dIc4vTebTNB+m4vXOnfI/SKa5awCInU6V1/z2tGQrcN7Xrby9LNfdrjm/ZKI2wWLYy
+4V8FjZd9ItSEZC/Fr2+4byu6e54gjLfgHDSvFZrw23b9JS7yZdZdy703pN3ELkKdCj00VTPo6NG
vJH6LEuDZB0yZwvrtvDsX2Vrjhlu88UyF6GwAm0Hj86env5K7VpTPyxse4fPRpav3f1QTnn5IRNZ
r+8klkz7jq2FZdNnx+w87IPNDp7TQZf6fY6Ew5YUmjua5l2OcnnahWPLsCA2MyTzy2PtuGAj+qqr
3e+51WvZTyHnwQENxKjykJuykKey6/T+aMrZzO75uEP3s0MeYnh0V0cDSufapc5ZwAAqX/6SWVNu
R4hcflGFhnTm+ZwtdKoIK/5k/KSfr2dZOCDgoj5o6cA/snyRlufBVK53LOnOZe+6sZfzk5H32nyn
d2O9fmaDeG5kLWsvI3ewx+40u8ban3Nz1vOzmjqjuscNcJ3/Uq3nFVsyTBmjJneujOIOzZwlTQRm
9jOXVKcxADKzQRg/Zg+K8l3h9w12mhNaOj+ajgAS+QCPpip0W3+at4OVDcWKfEeHV/PnLWhtZ4rS
3oZnoWe5rX+HxNk5902ulJqO1Vpn81fTGpBsWPyakcGRMFPLU9C5+JyEdJrhR+fQI/B06LaiaKMi
XZbuTMzr+4/CXtvxK6g4XbUHV6Zj/31VbB95zNex8ShqwCp170xDOOqu9IGbPXluTi8TGnuanpnz
rk0Q5VPmtne1LoV2x7M992Vb1CI+5Rmn+g4ldm89d5opAIQ7TqtEiHqpeAAImk5UoqNf/XBczV0S
ydwDR1F7KpXzmY5/iUh61S2uGRMIUHdC3hWlH4IkclynsneUXLD7JSM5SeA90wd6ynYbk6G39CKH
zuncLgSSRnUS9IACnxV97ObQYD+CsGbt1C0eb0srvOeiI2t+7It6qw/l7GvWFAItzkRcQ5DWokbz
3REfMTRcQGwiBtKec5T4CRY9ONuIb2sim1EL2z1nuGSh7VyCFk2CRm/zQ6mpNv/muG2g7i13Hezl
sFo1pr/A1P3gmxxnTXxAM8+UBxeO9WCdh8FLsWsaJxxJQ3RkOtySdM5p8+TZS/5J6kB7H9DzS7XT
vDVC5AegvcLrwk26YvtRjktX/R6HXucXtnS2g2eVDf32uS1yuyyijgp5i5Rdp+SKKyrsy5MlR8yq
timw1LEa0UHFiQWMam9HxMk1fUltwzputdZPQMkQET41sAjNp0yovE3AHUBHjWFoYDoTGPuKVKAl
f3ErNethausqRoUACqUyt2EI8dqr+uei1/hUaqkadF9ZKKxgusD5XeWlePGGIZ+J3BZSL1LOI/kY
/qRJuar0Zy9Gpu5aR9pwUDmqe5HJvO6bU/i+eOq6xi9P1egPzUk2JQm3jmIFrOTM7I/QMJ36KLsU
P4m073JEVwkqzdMypI7H0wbdP6l2RDcIiPL8S/hSOqHvZ+I7wufZ58FSOhDGzJuNo6hlhe1zhsbx
Wm1LcQD0IVHCKXGaC05QU+zyKJXXy4e1RLnrbGgSlGYvCKP3ddUsL6tlpetz3/ta8C1tSkOEMHzd
DzYNY+2DhuLb8rOva/fFaI0Z708nTZ/V5vA5V2tGVVTXa/mrhK5WRpXd2S/j1FrPg7Ftdhg0ZtAn
CtX0WO20nTsdVcIi7Lx1KuLamFwy3952SO1MRNzxW1JGe+K2zZxzZ46rHcJhGF86uv6CoMAy/T20
dj9EaDlvKvbdFJHj1u7yl3RmQ0aGp9Uvou27X6XvT+nJDGSrvm+1Z1W/1IbBWKS80mU3552hY/aG
a3F6yBcmld9JMGXwHqvLdvk8maMzgdLNcJjYkLppIr3WivqBPKmjcz2WJDMDwbwnP0977z3hTej3
C8NIOw58ZctwGFZfPwq264ZnZlZ4v1OwWhRjAeXgKQOr0p2wUCZdXjC4LcEAzLZ8NgdGhg/oMy3L
V1tjTBV2rVyag5v5WXAukY1sSaK2LDsV0s0sJ8bFxGX7ONbqHcCUe/f2qlyyZYNr8GGepS5Ohp1p
riC9C1z8cWdH/1CV1fp3oeNIFzv8ko+lpQXTgRBmm6Hrz7N6t6XKCKiabNIENA03FYgYJyRaH07V
92VcqnnO7xkn13lc9JguotqVed25hQ0efCN81s6hIEppJ4Zn65aGm64PWry00LeYTft1cyot3Omf
0I6zsi+lN3jNYen00ToVi623kcodZziiMSOWx1ENkglS14ztD7oksjpoXkmIyyyus299sbXm3Y73
E7AJljU4Zxg7tF8se3ZPfdoNQH1qSyFAWJdrmaPi5orlmcrCW2JrKn1k3rsezyezg+ZJdYjvV5km
eusXGcfaKrx7bpDd5McZ/MGNirLHbLhQAZKKS1B3rKg5Mes2VxxK7KpavAhiXN6fNmhVU2j7WVl/
aQfdmlGStrot9uQqVVz6bTqHKkDE/m7dqOYPJkrpVVx0qFdGVulkCh9ADFC/yq7CQLZpERHXOUKk
WNm5DSa1Th83uqYAJ0BjBwsw3tGYahlqhZtVInHS1TP6Zz8F9E626dp5Yd+Zzao/tbZgr6561Qax
5SruzHBMYYFFtr0GzsMK6M8NBd4geSTTYcY7dy6bOdyzn+VRwFZInwYQAdnPwUDrPAYbCJ5Vytyb
3lENUvit1hRAIQuy7GPpuYD2eCVPi0swXj98EPEcvkGzvirbEhg99WnFdMbMF+vOyOQ03He4GbtR
7ivUNIU+Bi+uJ5xPJT/1u0Myq4crZjgTRtD4fMMiMVR14BgjxVfyMv6PqvH0ItIkQxYIpPgaYFJX
WnfWVtnvawouOiOjEfR3qtH69tQbWJCE6HwoP+6GdpxCsWpZEKc+nl+xtqoVN/qund/J0gAXZOQr
UIaqSM0pKVtbcSHA6AoLGpJFrAxryEM8+HTnvIoys6iEO/srLY5AHFvhTxaa7F3TR0heD92h2DpA
W5afe3a4ol7ZhI1fu+pkajVxDnek9TiOje6GNn54v4N5zL41uYm7M0Z17m99CLK/WNetjpYC/Sgr
GDp8rOxUPTraDkXQK2f2SDqCQjt0gZ1VIc7kztdlls7vfJ3rGet42avIDeb6e+lVEFI6wT0QgxBv
KX+6oknvtkKXPUQV4MKmVQkHiCctlHiyBem+F2S2EVpII/zloNbdh/gBumvYI0jx0R2oTkJhrm5x
WMvK04DEeVUZLXACocguEltDTZtGjcvUk++bpR6CKKVt8aDNK02ZuZbGeOhtleH9TJaphdaoJD7I
tkpl1KJEvht4ysaIBNVJHi3tEHhhpa35O/Y4/lJuL9ftNFOEvHPLfMeXp8igHmHgS5RcUjE9GF4B
WXa15fYV3i6F35L2G+2Bfh2Qd0bV46M0C5ydFs8uf1KftZB6tUEN53U/fA9zPxRGZPRCzGE6BxB/
AzUaz761lagZ6MH8rNl2KWOhlCujBnzUw4J4zCMciYpqlRty4fYdu9/mWLj6IR1khSrfpLWnqeaS
joFHFWPklZVOtFzTPAurjLo41NaAUekWNHgKjMjg/9ZEg9utMaJ6ErHLqiGay3b6YPPLjAPgriw/
TLpatzgXCh28kq6FF+IpVX/sGnNFj3DtCA/5SEYfZ64wftaWjmCsbA2jiAs6jfyWrMDsAynD9lli
1SeixtXyH605NSUs3FLXQipaoO2OrBbs2qg9jhvVySPYKtqe/lI4VHQr9IZDJnt35s4o4Yf43uR+
WVqq7MmHIUXh606fGYw3Tmg5m2VyPW/WisCdDqByKcACpuuIslgwTnzgYvTJcPwtpygwrEKmrPGe
wpkrNiFxO7m/MFOBUVqbSkRm6fV/d4vi3OjG5zIf/b20df7qRGF8X0t/iYMBllakp03xJGe6Ldwm
qf+xz9QgjoPlEnFzID59iE+rSxOk3ayvE7dmBW/CwQSzpnlw5pg1FkTo3qjDcRlXKyys3vbixtxU
xv+91Ae0lDpI+RbyciFIJWxXDbxkKlaHOBGOq2GkMNZq5HP9RrkkoXhgOTt63l3CtC9naKOZMfeh
1xVmhupfW9ex0fj6kyvGSSc66yZ2ZaoPzAht4OCXbbXYyuZcfF8FgrgidFMM8kJvmNv3JEATXmtW
jXGycls4mSbpwPIetGIKIkDxs3pObh9Zk1U1cT0pjayn6/ol8kS12u/cFAgvK2KYR8j4tLiMWnfS
2BGN+IuUwYRm00vt19KOpXNYq8F9aYjKddTKvKPA1v38t15M7XSg/6S+1yZOdnEtKdvCKYeGFm34
+44vIJWz+h3hZR2fWt3q773ZFS+iwJUvbHMDj0yidHPcfHC99zg38iMb6Rkt4wSZdocM78nfm7dM
RVSsXeWQ3VuMGhGRn88l3UQvKiu8VPGuDtw0ZG/halfTkciP4Neq9mjTeFJHGohULa1b6WHXjxuB
vZ3TnJCplVOUOVBuD2QXQwE5oJbioDNCCT7q85aiOu4uFZViXXxViyb8Q49IJUV/N9XlwZR68d4V
mq3fmZyYJYLH2siflaYDhW6rwZYPRk9P/y6VsAzOqdiK6i4gGejilLTopbO2gr4LokqgKhqzpw1M
mTxFvRo9ivTOtB8VAr5GuDZIMgCuxmjulK2jq2I1y/z/ODqv5TiVLQw/EVXkcEuYGY2yZMnhhrK9
5SZDQ9NAP/355tzs2lW2pQlAr/VH/oqKfHHHMLLbWdxbZk9tj0CLDIYUcskZjqaicg0gO4vrAFOO
qnz+tFs3PZ06bzv6R8syg8o1w4NgRugb+2I3qP7qeQrbM+XyTQPvgcgou7kOk4yVnKoFGPVqOfdy
Hdi/knkLfkRBE+lTtAAIZXRFN30KHqrUX0oeAxgEi+Uza0Qc9flANRvtwYbuzpgLwB6dGx78/6lp
Nd8MS037Ght3+3SZ9KZsmkJ+1aBUtTxWDXD6eRCr9a6AeN1Uzv1cQznpMRozbSwH59VYhv98d+KA
GwhO6VNZJ+zAw0poe+qg5bGKjbVoz4y7uHdToqQ8D+gsPgUiyz7TAve1pNDNnMpgnT/nNmlxgHKl
NXnHwtcTFQKDU3DSgxl641JFhR/10XNvRQA2QbUpmwTzjqcdj/upiJLaajO8L8cb9eDxD1tYcXON
hVmdF1fKnvnGHStR4CNe5pRTRXqPN9hW5m59GHMXocB6qzFpLPm20E5TtD035ckxugwzbul1o8ib
5fcOOUD5Im0lZLFOgfPGmZsI+iTt4ceyrYFMzS1l5b6218AvgFfZfZLN89464NI6nZzB+tNGgxxS
xLhBidV5ncAjatoLWeEq18sIppd3foMhPhN+v/7ju7e+1jUZprRlHvg3ThHbzTA2pkvt2d8hH6So
bzFPMDOnpOlEU6hWJ6JoaNiJsy5aur+jZ6almAgo4fw1h34aVeD98W+bT7oY9ocz20AvYIa78TrE
LNv5EVdumW+TXn/W/Rj+DiEA/5VOPf4WiUWAX1las5Pa1BPsBYcLU1Wz9KBhS09+ykMb9EfRT3oZ
8xZAgPfMWpdOQXs8d3qZ+0w1R/DKdxsd3Mz+8OnLaGwJKKlucbSVDj57th0niyez+oyvYbRmvLZ+
PAmmbIBDyo6p8SRTgyIG31R7sfKEfrzdlR/E7JRzFmMt64sSLsOcqPB23+Ue3UINgu1jjvd6z+uW
BO7L4e7rO8KVocr9WZkXuXDCFfEwruYe43d1FOxZfF01eQtJ1msL7ocy1EHwsWu/yUKCC+ZMldLb
sgmMZChmKitUmqxIx9Jg7yp2tbg1fM7VENaZUb65ZVOj7+qZfSnP3ppEghUsdZRHs4zzptNk5ITk
JZ4AE1xx8u1l/+twpoeFOHpxp7ctaSmzhB2BiVuIsNnKCvij8cfqtPoDn+BA2OyYjrKu3tcxBFTn
2h1+jM6+Mytt4dZmPZmMU6rorH8xspYyl67VfMCt23UGrW2+Ss1mlIuum4Nsauv4fR+ljM6S1PJf
CV0Y182a1fogWJnu6qBaQsZ7Z/togk25WYOUYodbUsORo0pqtrOqq+auNTJKTnFJUXYWQB1ZrHaq
ugK2bCqlTSm5Sh9ReOrOZt4ybS/VPab5ds660C2nvOWgubIOS7IBotlTeb9MvczmA4VJJuepusFu
yQjPFgFsgqHqEe62FSsGWmnEx0KukiwCiCfmMSaxJm+Fpd6Zp0edak9TgrdVLZWGq7eaf14Z4wdu
3dE88sZN9RgEVrVd60Oz67t9IH7HxCZZ6axBoTOfS+oxHhGjZmvijj+nIwZCj+u9jNNGdusPMx9W
mdIxIctsBZw4TmKOtk97x9BpQ8v9LKvQ+vCFXf6mjGghgHpsAasPw5K4gb9Sxdxvo32dPTFumetU
wb3HTKozaMbhw8yi/LfzBD5Stuj22cc06qUA/+Oa7g2ix0zYjvWz2a12KNqEFTBDN22awkq8AYLP
G/dbpe8Qd1m/WjdFXuuCP7VTQiSRDrkQ801jGSx8ZWpGvWMKwjRcJ8J0xkREVO+ZaF1yikVgE6XB
PcCvnTeoESsYaD9MICbzbQ7YBey5OrxrsErLyfS6ABFNvh5eIm+72Wt3JeOUBK6eFoZkQIRU9vuP
SE+bOB1BYukcwEiXd5aYB/fJQi3anUQI2stxXUcPpFlvLhhOX/9wViIHGXzdsQcuuLXojrs89Mnx
6bLMSKvipJy0w70RyUMydx57/d2buPxOUVXRWDGaofqKZWwMlJeq+bEiqqi2hy/l3/fuFl9qNpr4
tAYVENru1DQk+VVXna0OduE8T8OknxTW0Sh1hw0UEOJDsyfPTLIFViEZZ0yzTc3+xjP6hNCr3C6l
o1bJHOI635o9qswZ8JpBdumrrc0jomb25xr3L3dOdysLv13ob1ib5qHQ3TY7HBKi6jpueFlZQIH0
9G1EmYfbdK7V4hb02Eh1GqfVl9mxxlObgiAk9iX0u+A7z1QuzhgggKuv26ie88I1sDjgGUrwoM/H
/dTOCohys9SRWkBWdaqg+QDqRbM3hP6pOMk2O6xl5jYV82PCskyOxJCQkTcCTX93uVtppp3d8PaF
rEmTcunxXymc9to3S/JuqA4MMzRuwI+aUlUcW/7e/D7gcJhqBnQKRSUO17k0znwYprqg/O31CRmy
3t6tJrcjq7pGhOV8V1WFbNmJZ/YE5CRJVzThpibGejQWCNtsUrNbrWv6smMmE5y4jc7IKmhNvq6u
/2OQYieLRnrxI3mKDO62s80PEBijOMMaOv01joKyfbTo7RPfsJVJ64K6hCPfMb5e0mlyjp9JvUpI
sZ58hftA1o36zhWx0AMdqK57apgcAOdL6P1siEMN4+f1XlPU1RTxuI9qHZ/EVsJyWYH3Rt1r5Rb7
Tkg1trmwtklyFiMDuo399PGmqDueNgCY/pPbsOrbtEw293jsBqfp3zfO/M9SuP3xTtofHzkJVnFf
QPGOf/zZW/oTL2uvcOERkv68KCx8P9vdUfKxRMe9nje3WopYM91fxqHnSJwMXfKpP/vhr330FKnP
QFzNZSQm3bvY2zTY7/4W840cR+8vxRKHMw9lEl4OHoPKvNp13x8XxD8QR6lx5io4DwBXTioHGJ2H
YwJ5SH1GVvU69jv/bYG+DUs5KU3BnQulHv3oIhQoWJQSvb9Mu+IL3WXsKgDTJhjfm6Wy+sxoSl3v
dcNGc5o8K0pejA61dVLhqKeCzPN+vK9i28ypRy8fWaFmsDVcs1erbBz8bXyo6g6b6+1D2u6HxATh
t418+f3J4QoTzDKwecG7CZbNCQq0jrNsCBNnMWaYNLQatPt0/B2OnnNLc+xc5tgtPzdwJ7xGeocM
87o1jlK5zrPOy1bMf1YN71dAjrW/DIqgqqA4p0tyHR4DBmNVdU86CI/+TljrmgEH6Uza1SsL9cwz
rX3mvPksw7jMknCe/3TbOlO7LoMf9a10Pi+nrf5lMNlZT87ms+wuSP65Y+LfLbm2n9GGZ3ESuIEW
CkqEjmuqYVnpPYoSxy6npG0417PoPh21++HJnjoFVFDtvyKA0YSzqivX/zrPaZ9CewbMa5lA1tSX
0ljXrlHLnsWrF7418yyGVOkg+TKrgqoQcq4vQgbJE2oLcKuyFNFf6fnCP3H4J/7bGB2Te6oY1va8
b0RLUKLdhmlAm657EYFrzpDm3j1wF7CeP/ZvLtLTE/BGPKRWXem/vksW+YI0gseN36hijqdGn7Zh
VPvJoz+M8tyegJ8qIA6kgPEfCjuoCFDDLhbkMUsJRE7UBL+boQIFoO2ep4sQR/kHGnv6HTfHM8Ly
ZMhb+kJAvOeETnTtYqdLF5pSqhRfdFTMQoGNLnV5rNROKn1e0APNWajsXp3djiMqrdaotnOunIRW
3rCdO+ZINgu1G00gTeyzK1ASsb7qclvulhpHLztT0v5iPuifULbabGDhHFxmLkmPZWz10GJOosV5
39XVP7K1wltb9hj9vNWtOmxn8fF3FCg7s62c6q+o4ksJAlOpV/ylUYpcrq0g39bhqQn2qDtpPc7e
D3nEw9c27S1Ys60ApiNVHd/JuRVsB+aG/wSObT20fTInPw4UQN5T4w36R2XmdQBo7HfrQsJQ1yDM
men+GgfUK6kJrC3Ke2lx88fKhS+csUacvdJE5UnaUT0/SqvbQvD2Kviq4tH+DwmsWFIQdtt+OxiK
sOt49da8H52NVbKPdfxlmZIbp9ybthiGfanOwRbBvM7MYA/1OLRXYycO2SYCNYfPd2XBY+xLoYJ2
nN64BNn/pn5vnZOt7GXL6rCRc7Ex+8ocE9KovtRUrRotjstZY/H4dy4OviUQTQnGlnuwJfrhmHfp
8Otkglyc81mc6yb2KrDhTVWM6EOwnCpqqWhVhhlOhqxDAtLmZeTQg9AlOxP8bEJeVViy/HWRTYrf
mhw+qzYrx3QzUS90OlftZGVO40zfKa7mx2+1v5IlIk0Tp3oVJeKGxAMc9Qi1SJhtfM6C2KqiJZ3R
9iMG28K2vorZoWJ2n6bgy1J6WJ4OSzPb+YZMR6QodpLSSRn+9axVjdniz7vKLSOQz2wxItX8GOim
T8ujmdZrZ8zhnm6LAdiXzVUUbgDuKYeuXxbq4PBKkz2qwWYmIwtYB5QfiWoSJEf+WjM3WuAo2bCG
KF4a1EXs0YeEyZi6pZqv4ViZ8BLh8VO5CmZx3NH75VdFzZsJTnr3Yw3pEwwVWrwmeKz2pnudqn3+
zj5Tsm9b9vAmSie446hRdp6YVbKImuGG1K+ddTf3RvQpzuqxKcp6Ht4OaNw/zX4kT/7kTRtjzFz/
U0yU4M0wsGMmVgh9cG6j3Ut0eIxeyNueG/vQX7ZVtzrdEc95aS+T/r4ZG3UnwRlJW4Hrug2mzpza
fed+sbP3CA09t/82Rn3b5LN0oN7aRXRO2obCjjInVvvPrur3O457cx8B0MNt+pXocp5Or8LY/B/M
yYaF2nLivIu7g9DkreKDj0obORvF8luQwn4cSaFif766Tbd9+mS6B9lYliM5WNvRwYN5erySD9r5
5Gdba4CJUTYvrthafa9X1qV6QDaZ4sInSdYNe89LD9+ZPw93DE8Lrh7UBC45mKeBgfoWalU3bCaW
XCIQk7bsUmUSZnF3r6ePIG76L56HCEBa0VUvdmxXxe2kNzlHR1x+xUgCT3FcQrTSxtChFpHl/FmS
egEZy1wcn4OkDLq87QeeBRzkRAq6FQIibprO5zzbD86I3Z+3lZIF3LCIMcR20mj0HxKzc74AVndL
hnnI1AUSD2hji/647o3ayeGn3wNQZJvv9N4dLSGqe4hG0UNques0HXlduRUcGvrKAupHdeeF94nE
VAVBnwI2DQP8PZdxEcxVPeVdKH3oBa9hZ9gNmdVnyRYxPKlktbc7Qp7VOXTVTH/Y4b0ue2y3hapE
0713ZYt/qeHlMjr0vEUKheA/hMB+dVF1qVq+CLIpr/TH0LMVmNYHXrRQKTwsgk0p5/yjl8yQD8ey
HWwWkoV+cIH7Qoum6xYTDKv/QTpNplyicVLVdMOad5FS/+1tK0pedNx1BSg/8tyV3edPGI2Vm0MR
B1WGktCzs84uo99BsBO+sENc57uQmOvHNqlOUR9GD52/zX/5VK0vezqmqZDsoPbFGyLqgyMklJBT
lFzJx6hx5xWFYTMuf5BUs7AjGHcfx8iYbwu305jVpaXvD0bxvXCGxv5DCvn2cJCtVZ03y47fNswl
fup23TpfwtUwzAa9at2MG6XpMOkSK5h5vSYES6EiBciS5cigMBLJxH5QRp8mOEBtlKs9Slyncipf
ls4X9d2BoCPMIl9vPQlVkbdmVlsH7qm2JpsDYHXWNZeGFFxY8y6xz0cYQvHNTrc8GaKBJK1W5TJy
haLGD9LSjjbYgjlJCGUs9728bO6M4olgHRaIKWYgaZu48e7YgbCurdztQcazkubTpQb9O5mu8Z5I
+UQg4rhT7eT2YsBWwWLXKBXBbk+M4sNefa/qOrZ+GfYncR7BxLqMK3TUTgr5Mmx3HJCBztGoAuft
SI+ifEOyrDKfHKrotEZAntm2BeF22ZwZFXjYuoYjG5Wc4JqeOE7GsLd/J4hav5pAuR0voVyCs8MO
Et3+JWdzc3A7vkOlUgQ4W2XMv5SCJzVCG/uN2sYNgTKWpyb1LaiVPVr6H02JtuyRkFtRnbxt2L+3
rZrrbKub0Dv5rGawNMMg1/O6zjuPgCRqnbvF4rw+tzX5uA8+0Jd1Yv2KVOrCZkVnZixAzAYMz77g
WbGsXG56vvfUSgXDUPIciOOWj9ey5H+6C8P1HNeq9JlA6tbwwLH8+SHc+fKyXtb6VfWoOYGFgtlL
k/kmq7dgdYdTUJpGPJsO3j8PV89fTyFnRPTPjaboEwtsuZ92KMzo2iTx8sfjvgb+6F0AuSmk0Cq1
wWvJxOsFahUzD33G8DQ/OpPd3DfO4p9aS2+PyVQ5hAlwJDyN9A58IJFcwsJ0WBgQBcaL97gifdhY
mz3vdaIKWGSzJGn0WsrN/xbMMnnufXm0OVR/vxWODoZ3TH9efy+Qf1AN2VY29FhcWpc1kaAq4T66
dhHBOLLS+M3nsQplPvpmDNuL4R0/YQFtCW0LEcScqcueHvD/IHWRGkfETSfSSI5t3Ggc6qEIc1Se
m0j9TfnMuiZgL468BXu5Rd0ecdGkU0IkJaUCRCOzNJNNKf6tpk2Oc4TH6Mgbupb/oopFC1wBbSuY
Dd+cNrzXNK1W5ZXwWjUV2tvrj2MJudZuZObbcQjWdjjVm3xcVMrOlK7rn7sF6puGnMMIXctfXb9E
D/DU+ytSlOM/PFARvgJQbgAaRK6klVRtPz7o2kf3MmzaL9Y6aD7XyQGF2TgJcxvR7ZFOEDtv6GTW
v7tGOcli0EQvXljpMh0q4shukP50v4o9vi7VmHwbYYyf6HHpvpZkZZlaKl9dG9kGL7Wr9fM4O+sP
e/ISho5Eb8+SFwfOPwXd90Yy1BsVrHuqptn/6g13KrItct1aEfT3vTQ2cxe2u9xP7P1R9jZMImdJ
H0TDTlZ6H5q/zgruPumbOF8F/Q8Vs/0cTcdc08F4uSK0Mxn7e3HDjYt6DeWp3YfpbJxo+Jr2zrtT
ZRDeLas9fCzO4twLf7FgUX1WomCYqjwZYfqCxX1EQLkWrNHbK9LT/6oBVQ0Z5Uk6NCQRWZ3DZEES
E0KWvjSXrkp+47cj0qO50U+TPNvRpJ7RwYUftxv63LowetbOy96MX18GT6hzPMQPYgL/dv3DTwne
hV8OZPcTIW/yBPV7SpLudehiF3aTszYbE//U6GO5F2Q7DPZKN3D81a8bSoThuB+RKKb86Q6KFe4P
y7SM38qZkMysnhDibB/1ZLFekey5Ziqe9JijlAs/4luXVBFEi5cN7JqPQRVGaMQnNf8XhsYNT63T
RY9m6eTdtoSLAPmdJUr4eEQ7UusnfOpc3UAGqL3jYV1OZtTjWlRNexBeMzlRFsZt8EO5xno1GD4/
5xhTSDWK+Xm0BvHfhl6c0YrUht9h79vfVxaKX9Zs+d8Gq3eeIbPHF3vp+qsU1rbkdtV6J8FZ8eCM
ui8ScOh7SH2m5PVw+3+UQgp0NuNepbE/hcWKcAj63U2eDhXchEZaFcCs3S+ndY8j7RKnuXbQxecY
jTR8Gdnon+FwxL8Vp/7VhS39l/QIjqInB5pEouVfgayZc+QJocT+SELl8CEcxRQfS3kPUoZNvRdm
endLZf8OcJ4UjAFwt1oC1yXG/WnNPlJR07rFusz+R8y9cmk3XcNmEOjKSP4uOLdfSIjlR1lz5P6p
k5vpYg8Eer/guPLM7SAP3WFB6p7UzgluLfpExdU/MCKP3NGo0l+c1u++czhHMHele7UtAj7RQBzl
mGFNtM/7Fnf39oAyG92QNcCuOP3+x/Ot6nUP8eV0dWM9RUO7v5lmdvfUW6R70hiDflm69H7W2yx3
DBfzccewZmmsI375TlZA/3MnvgfRsOPXX3NVevx8UdZAI1K7vwAE1FuI+BOxyhFyze1jx89p4Mdf
UIAT+c+MLZI7p/ctoMjElbfHCCE1RyywDeiN+02M+GOmoa+LbZTeI2LK6V4hj7x30W+kKhrM805O
WJUhz3OsPNgGhJBxxaOuY48sQArHl2RqDwh9AMSPUiz1awvnjbTUtnbQZjGKX+tRDiv+KhREyljj
f9W6iHwJ8XqnoQoSloaAqtPUaaqDPmlixB8Txsgng+NCgfJq8yUdcBO4FWSInh+bD5pLxjV3pDvr
Og87ogauaEMX/ds2O2R4uhq3khfGEcd/9ZRdu1f2MDAik1jW+jX2crNTwDX706vkEiIYR8/3s9TI
4C+tFFv/d66moXmOANzn+75xXJdVLy7ngo3FBOBcVvsNDWTQoUppB6cvEJhsTS6XbjKsUUPokDlk
pllU2W6GNhh5W1vrXjF6tMcdW4ZCwXfr0MTts4/xxpngj4jp2TMtGoRneXTqwworhHYZ1H1tTnUk
y+hFxWXsPooeWXQRBCK+ww1j/iPBuu6z6ujX6lKxBYwvQ8+4cEIQtO/2qZqdPjZPoxXKaDotbBiN
OC8RKF2dxlJPGttdglftXUoUuZoTT5n45wDnELIcwb/javCm48CpEKBVXs7ejJCjxilnaPwcD+iG
AnFsjHJBmVLiDLZQT9gP3YhwkW44WBg22tFu3GVC1w2fJLMddd0ucm8LK+dpgFyKL26/qJJPEv5G
/uXB5oKfbkY6Wt25JaUa3/vFaOuM+qxWaxpr9LseQ3u5Umxlx0t8LJSFsSfbpyiuN/FtpQPee4tX
oiWfUMLMKzjG4tktJZ7YBj5Cp1uHO427LoIHYda++qgEEtbYfdsyX7gl4eQdWsyiRujXPlR+pMqc
910vNsSZG+8/+C4qpPfhtv9eMdXa346Zp+OvJbL7nZ3gaID7UrGI3v5JfJVLuoxhWm1fw1U589ME
ieveYZce3TMpGTPqeH+Gj+EaaCfMUHvX10/hBI2HDnKxvcKHrYnO3VgO6l8YDu0COYPq+B0nQzl8
H73VgXreXBdUxNslM6quJ6d+2nucrmDltMC4WY35qDybPdwh1ljMOC4821IMuz2C01zERBrd24g1
SoPHI/bqk+V6tfejUnVkPUJyHny982Itx1MJqxV/w82CqcAeqpE8WzMmzUuHXJiSc5J9yktj7KhM
iX4/zF1/YMp7XpJ6KSH4I4+dwlj80irl04rFxYrXY0f0ZC9Kubn2JpTIwI1j0DxTuMFT2MQ2Mooh
nAKAH0rG5vnZqjT4Ryos2YqEwHvVBMGZd5hEF8eOWuTJ2I/X7g6/+gpjHM3Q52m4jUKQ3sTaHPyw
u3h1fvsNfcRFuymMKgX24amE5sQBdcsHKudkPY+CyaeYeImuk3eKovWzd1CD6d3xQI8Zrdd6BiAa
3Mnzfk22xTUSLa3lWtlNJs/Ea2HYkpqArJKhFXNNsD+UGrg2xc5qjXnJ9xmtKP5uCEjmWcOEBgMY
vnQ+G3v05EuASqh5Lp0YLlyCTMz/1igIhivDZjRjUarQa6MJ8htxdVTi6DMEhbJ+IzQp53+zHIPl
bnBBaQuUvVXJRSsOeV6jdesfiFOwEiB2OtQvSu6DvreGsixzJ0IEmiWb7/m/sJr6TUHI/ba9NGiY
rNMCDFg/8rdlkB5RDC6G5RjWuhrYxIEAhTSFJdwp5Cp1idbJ7bba3NxpOi7+UwzMLb4zKCo5wHlb
u2dfg0TW63biTHFhDeY6qq17Gml1zGOAtgbI7JYYdc6McEDUzqSzbx0L3bDO976vkwmidVGNn8vI
tw4FRKIO593a4RxgltjE30ODOQTBrePpRy5YVV04D8LtY9t7StVwM/DnN0oYLcE+Y/a635AG6ZsU
+WgybvZh+IcHUDUnMTpewGMOK+tI/FzQhOdDkvGei3KaouBSBoTVvo9y/D+nsFfTFb7V90zqCRvY
v4iBguWzipqm+TU5jeBedcrBxvkc2e68+8Qx7sayz0Sv6ANuFG9RP587PpJj+gwVIP1PG8OKe4DM
ct+/jHGwdOGHW3qYmNOK6oQwd+o1rlmjhOzi6zCJ4Z/mUZJkVqeb5BQIpRXq68nY5lzuXrs9kEGO
/9WwRumX6Bg5vGvCZ16jTTtsQV7b79nWkd3DnbF47vJnJFrdwaIYwCyEp3qk5uN5Tca57TNgUKt5
iILW8n9GZqSukx6idTgNU0DdQjrxIVY2nnR8d3cy9JPyoY9CByCio/XOv1rxrLvC44HJkxYtY3J/
gPqPd8gVVkhr6Q7jo3Sntr1GHLEwOBsMx5giHdgSLiazOadwAI69dN5OGSKmGG8W3z2rpSweYDKx
3It2jslzPmbNA/dvFXlj9X1oievy0KA2e6hSuEazoGCiXmpI9dKGKIIahS5od8AxikADKrjsjtui
rouXgE4VG4VL08OgHFw2BCG10ZItBKHWr0MMOT2kXbyPCI2hAbv0sOY6+T2TDLgIEHmrqisSAgnF
Pvlz429uQSJ/6OnnOFgHc4etehr+YIqA5eBdeNbrNAF1PjgxAuoqnyzBktZv+1q+4dZWNApsQBVl
ikEYUfPoUmJ932HmbuGJjAgEDtHS2s8zY+t/gQmluvqqJHHC0uEKTRLJZHo3dpXMPyoLKYHPc61N
pisskLLAIWHFxhnLh1+y3LR8TlVexRsUJ7OODLNdxG17ZkOfQjRPQd/97UgLq15Cki36fyglZfXP
2261m+miyB9H1Y6A7WBEq22JW0sGGDcxDnq55Yo+AIOttfjE19A1dyvS1PE5RINQvXYOZquTafxo
uNuORjEDGWKeujuvZpba0wgrIb7O2AQ2tDHyut96UBxK5OkpZh69LVOvT92krAbDuEoOfa4C2xFj
3mgIggveTYj48lasdm+vbTgUsp+dr2PouvYVaX6waHSp3HvXHg3XtXFBR5nP8QD/GNckLv+iTF83
K+1WVNS5RAkWxXlYTtH0x97b0hyXQ4ho/QwGQiuGtHJJb0oF0SQEuUDkgN7HWrQBeb1BzJK1u3sY
5bIXWp+mpI7lz34GYccSaTv7d2QWesBgwfnjfPOQ1XAyWX49zvngIzl7mtwjhuo6HFucbRLAUMD4
02YBIDlteeL058GqQcyhqGJpwStqBeV56tzmJhaDF/Ug0W3ivR13n5tzycC0XsaIGb9hBGxa66cB
30DNirkm+e6vIykNGZhkqfZ0jfym+4+5XiDWJWOWVSWAhC0fDk9FkigOENY3eJ/Vyxr02kxcEKfD
i0B0dXwKdF8EU1gc1/kYW6H/l/NF8mzEWEaealmDYuuKFIA69WRQylOd1K58wmtp1UWsjsn/r4zs
SC+Zb/f+dmqI6GqYSdAs77xAEc6/Qazo9fWJt2oyx/KBgVLsdhhwj6Bz0XaL2iJEYI2hMSxbK9Lj
lkFPtFGXwxLcxmUxfViR3hHaB2vd9GRFqqj6p0oeZ6hExd5t3/Bcx8dZuCQRIFBXuyBVnAHRuRnH
cDMiEGQlcZ3JG/4cZig3O586zSyxzpobJOQciL4RbL81DwhssHI3+qYJmKO17i/1uNroTijTIKJB
La13fPMV1XQ3fiKc7vESE+9gRc3R7AyRmLd+ESAyz2cZYD67qGTvRsWVPFn7O7kS0Han6VhAY45A
4yw6D0w9VU7xqfs/js6kO05dC6O/iLVA9NPqq1xu4zYTlp3kgugFCCF+/dv1ZneS3LhMIZ2v2cez
B8eQKj5WSc6Uy6/ahMcm1BEJSsJLwqdMNi4ZofjO5rTrTCbq8MrnvtoHvRR+fwimeU5/KKLyxtq5
yTSx/CSXwr72LKj9IgEWfPWBt3CK9QSK5LXUIQrgnmgpOIZQaK+480Tr0PriOS8HMiMTwtOOtUL1
ep2KQYwfXD9H9SEMHWzW+nJUmWvtOrQ+uYjFw85qGuP1mee9HZOd5VZFlXaOOUAdRqh5Sl7din5F
clROpXMSo1m5sjuqbgGDJ326jAdVjXb6JfxmMoZAqSnaAMehJ7F5puOlxXgaKfuVE2yiVXePXsw3
u0XbH1ce4X6AvPCL3L1TPK3MzPZ3RSrF+Q7ZLrf8VDk7Fc8dL1a5ki51vfSbj7WzRztEZKBoTC5l
vnObflqI2KmEOdqdA7v+AVJGvYnL2hwIvqlxSi4cB6yQjr8Jp4mpn+dQzY7aAL4InBTLkWQ2pzcH
bqSuK5zicdijMcZdS6hhnCN/F4QLdvUp4CpevrE8oSNNTsQhXP6maz7YP+gA7vQHty4SL5raavxf
oSsj/rmLGudqgxMa1OK+Jj1txn3mtnN7VK4c+X6PJp3jhEMqN1O485YOjMQ2JuhJo6V2J1kfa0R+
WAyCIvupc2Z2SsV9bcVHl8/efAfHVE0vVdsn4cOgnKx9GfBVy0/VEec6FGZN+wcXCy7a+E5QsmSH
0V5+hyj+2TkkMs05winq7Wb2XMutWwRsT/TwfYK3FdE/enEtd1aQJ357+xswtq/LbBN/uMUmLeu0
Bo4QXM7On4PmLsvdtf4IwzpMX+ixUdpnTq5Eu/N63sinNCsj76SQtYJ93PEGupt4LtQRwpNPuqd3
IQUnBQsodnahaH4B3+GaG1lgZQYJpZ4XXkpWBf4TWZw1OEVelCJ6wrjRejoOSUpYBq/brLR3QhvL
y8wDFkU7igNxc8aLUmIFNh0g5+h8lc6+wbEJJ85cEmRqx3qOgshXFybO8AMkpqn11uRYw9zqlcNV
tDdeuzi7FfPq/6PaQgeZjG9J+XLDokfWKG1IaPrOP+NzHelZ/xhly5HopJEPoaJuwybq1S8OeT3m
4WkKbmVl2BPMFpdxWSl2UU7v9C2SGtG+vue35lqmYq/pyQGYXIkz9es2OLSr00xcPpqV5n9Hay25
5w7Wek8zTTk77Ongu3QEeLPq+6lUUXso1KLDnvhI6kbfXNUL4GFUfxnJxiZqt/ja7LZkBtXa+WKA
CBeeaBJLyzYIiLOPO+KWOYhuSXljLq/pUsiWqqjfTva/IZOyulcVL6xzseBr3LXkfykGcmbN4Ekq
z9uNbZQUCIhl3pYXjT1aAiZaeZmxJ00hbMOIUcVh5Q+mz3MR2eE4wrUaXwdSI7f3W+fH0XtjGd//
QUtI+jcdtTUFrkwsMZW7Ft/0nRKNC74kIj/7PnepPxyUbNPui5yAZXrmcu/KP6Z35/6ZsKPDRY5a
Il9jIhdifnYsuGLMM69Yd0Qs6+Y5afQtt+Ipj+v/kGhaknNUGyfepJ3KVHQtuppA/ZCT5TisUznr
o4XtIvcBpIsQMMNA6OJa5THCXRosS/OrC4I+feyrFcvRTJqf1STc3rwdK9e0+TQFH2/P3Sfk3Xts
SnSmS40gXu1DPvs03VZLngbHPE6Gr/FGAKDXmVryI7Pvme9ETyAbL8h8uEwhepN75D7Nnr9r3NP+
+50lgUSQJ+vXc+cXmA3l+wqSwHBjIzBbcbGPSHESVssoDxKQ6J2vGoDp9IofNbVvGMWYoptOj4W5
J35g1tv/GN20MyltE9FOyNjSS1s7PHrFkFfx3qadh/KcTT77QIiw0mOZW9enyK7EZB84NzucKGei
00HEsqvGmZpxWgTMBGUVjg2ZYZ/sQImwJR+yNFDOlhLoNHwvdlz7E1ntTm5zGUE9SLjuEC+SuYH6
yXIZHYbJZkGQx11RabIM90Hh1+nb0ncpSd6gT9xgw+urUMwfAkDPBm1sCem/JIp/ckKzdCfpvSVv
a0u9nnqlzHit7aVXsippCLuJDnmnYodSWZh77brr3KxOgofcE9w8zlWgWOocqU7Y/ongjS7CFwYr
n/XSLE6Ng9cydX1zXoYayrTh8x3pA9s0RmgqpX+AhOeK57pp5fQcWmTvtwlggvfpJjifhww6SX1H
fxho6+zOXZJtoiLMIngKcZ88GD1VzaWSY0ctNJdBMspjYQPDqsPBB69fEsu1Bena7rZUFENclA2j
fdgSXPzdpbrnwyg872KS1JGPtOB6RsGh4yqzaymCtEdn7nGFNyQSKfbtorzA/ceuK4ATNEQvCood
1RAztlIlyIZ1j+2LfJqQ22cOc2QUDHtATnP6iKjbyBNvG2woBD9HJF9dz6330w5KIBvy6ZH1p3yI
JEbz1wvetGO5Lm+WCDd9A3MRXRkfKHb5JzN6leeZwmmwKzmnVLmVeYugGbNlSbzUGfGkaRu3Zb5+
TfAvoL+xBKojpEDQO+PR8oNWz/tUkSslDVggdO8hBBGVa9w5GZ9WrChEf1pNKbkzRwO3jG1OwBwc
RS1PQk5TU9zfWDfDvh5WS3xpZAxrHytEAVee9e1eJrlIUARsd3qeOoJJBDYjneSXyMzMfg+9Sako
kLIPJ/0fkzANyS1Wzy1u1UZlvfwajAcH7MDSdK+9Y+q37r91VKnyNzodCuEcRLBUmq1AuuMTXVeM
hx0d3cw+133hNi9QXZLInOPVD/r6QtNkKh8o5ZSHjuG7+oeAjsKEV0XybqJ6CkFEePrVM5FmfO0n
82ehFMZ5ma/mBV0iiY9u18m/RU4IdbMuofZjZFd3dJrNyuvLPzg6XT8CvhR/sxlOE2uCYIptGCn9
uypYBvMf13vvKQ9aiYupi9TbhZqKEqUnJR6XEY3qUDtZUZ0dJKdDU9vCp525jM+zd8tyEFae498e
mmoHXsTAkSEuRJrSUFIufw1gBduHglO4+pnpcroeU3lazIhOYvTNG+/ZOPE3btRF9n2YLTeMDaOS
Vx86pLlbFlXo9WHs6STSUlyHeesN3sjgE8y3iQCXggXLdICI0BaKxJJY6JWTtSYqfxg54uFhxPkY
P3PwuD91XZD6pujjX0wYF92RhDOD+QwPTPCMdky0W10JWu8Fva8MsUfip/uNXcUOo679N4sW0H1M
NuqVtI5PugHWqfgcm4RdGnVH2OwU6l5VlzJpfQ/EedqIfTuOpb5K4ovqOWTnmf9B6nYKPvIm0OIx
SxAz7hw2kA53kqQBaJg6asTwgYQZhGegWPWlH9WC3h61aUrgBpbrMc0KaLn8sE51Lussm0ii5l3k
/xDPawd3O5TQ4M4EceLyUPgrfa3Ic1PnYZT1jNrdWCaeDT5vsr4XVdiYe9JDgCDM/5HwkKSLp4B8
qNok9ZSul7RxounL4bRMJq6LiJqoKm3B/4MlN54m5wZkayZ3gj+HpzCrnCeQ78pz5aK1IjN2k5Qt
ImzaxMueX9ySNtQiiErg6XV1k1bbMFgrMl8w2FBIyeZm7fzhI5gGRM4S9HuvGp3gjmtU5N7lBPD0
nUMFKiAcWnWV/gjCUDkXNyWZj/weLoLoWzrOw0kg4offTqpgwLElITTnqapomvZpVz2SNF1ablx+
XO29cODCwL3G8FZJyHABdoEcU5Fzj1LeU9Ljb2aqIZVcNkvQ75O6XaJDjUod/BKQDykOlpRa+x3h
kOmboXkxu4QpnBJpaeyvxSnL6aCF8SEs5eQjH4Qya3crZkRPbAuf533d5Lkh3FAW5ZPJTOrvXE70
4sHW9lZAMOVvSUfnISePSAvPI/O8j+rQvqiSYPXVd6Bw3S28IjG1qkFcavpLXJG5dCCVrzE1qWdE
OhqcYJpc/6gEbWnS5ijmT4NfZeeaVx51JE00/pGzR46bhBdZcrplXoINiIne40lIKIsFOoooNQEy
mR5JzFb+HwNTIqctGrDxzyHOageKXLMaSRrDRysUNOKgJlEywAWc2hBNrOfWyxaSsRys2bNbly0E
ucu4z5vRBJBnt+XgTjP0CsdJuV933n+8T2sSSYriXNNeckmCNThSHitwXlHD1v242DxA1hTNT7JY
0Y/bJVHdF+BOysMy1k1yW2Y4OSkPKQoGDTHKrT1pxr6YL2xZrPmlZ2JMwcGHbRyBa+8KpzutsFns
M+AOGlTM1qN9swW5YnA0bRnYx66r/P+U73f/6IG64TENk/wBzGa17kupuVW5LTMKozIjIZnwkf3H
NMHk9BmSXZ0POZetc5xLMNFT5tRAJ1bp82+DpHDTrJtoqg4ZwZUXsvAlhS2aw1e4gR2NcYLa3oGf
w3+h3tV+e56o5Knkl9Mc6mEI0RTAMrJHlkuKc+EvXw6lE6/yVx8u/69xcR27ZC4bX3dgDrB8GVr5
4qIrRZgVpvjj19H8GvOG++OIILFXqaZ4eJg6V73xE43BV95Uo/4JCyQgRO2pak+enIfuXNQDzqjq
+jzb4x/DRMnTkTKCZynA44p01b6HMEHuvJCNfhbk2O3JQZoGX+LVVX7l0Wp/WFZcR4d1kNmLRgr0
d33A7XoPqpPEoiIXqpELwiLZwUUnT52z7oIIyzC6bvttqynMtzzc3Ioko6HaC3YuVD9VW0OSQtjK
xppSdBuKUuxcXGWS6SlhSlpmqp6jE/zhHOhGUnItpELQ80Wye9aJdf0WJ0Y1u2VGI//tyKBfzkKB
CXly3TyzNzQUG1TJb/d1DKhBeVwwV0WKdVO6Iw7cJqVrV+51JR1iZ7Dgwocch/Efep0T/tXgTD+H
0ZPlL3xg4h8xdvMD/iB02GQ1LDMsMk75XLnWOaFyJn+RnupL6oDpoooRFD3l9Th+zpnFy0M0GoAs
dD49AMswgBugAax63tYD7DrgLBSoCc9S0nj0abYiA2ZKAhyoVhx2ztVebGdcfvVGX3Q4ZojelitW
BVIDMmHvPmSwcspzl4akijM/X8OLSvn648N7yWPuzm23nRb8lQuK4Vxzo+ph882dR7ax56DZUe2c
egAE1jwIIpnztoP75ZGVSuJfhnGsPww8MP85EFRv9IEOyG1GINU9pFXWZMdiTNxz09cquCJZ0qkc
qxvqhdGqeK2QfAD9MS2ILeTV5GgxGJH3w9qj9e2wp/BetbF6dNmAXG/Z+dX+NTw4eLIzK74jVDy2
Q2CwO2wmaTBuN55svQhFZOqnXdXGFYuK53SMT9wEMEZnU7nkzLCPWGBl1uGFtwEJ3lUW47KDX7QS
sMR59tOjndT60MbsnJ4yE9TH6OaIR5g28TFa+hFMa0ohQN517OUK/EPLL6o6YYPkDMnMWt5eOWMY
D5ekR3bx3r3eCSe1p1BYkAWgXtL8Njryyms1Utk9cmtrJjasRtlfi8N2l2kv6Y+TKUHc+bQNPgvC
4BilzMzvESwPRj+uTyzCiDgnnNMihmn6nmv6M0dummu7y8uQVyGyPDXwvIoEXzHuzsFdDrzQ3a8I
XfYb/Amm/g8GZEt92s2aooYy2Gcue0+p4iY5IQmV3Ln8ybh5xXnrOWlixSuDaAhvcPnsadtgZ3qF
9HICRF2RLdYSXs7z5r0e0/XUjZ7OP2t3zWApCqBI80EOth2oVxDP3WkTAaEYhef5G+HP6QNYXY2b
pIiJHMje4hk5jgNKKPH4vhG9HliZRMu0oiDN8bWSqV8m/SkXr14gA3VLtfOhhKV7fH9QvYMRIHN4
Qi4uFczhNLOg8iGxMl52cWNntsYUs5beC/tG5urvopTCQciSHnAPgBnP/yA5xZ6DvWA06s5iiMFL
TW2Xfimcl3SPJIcKLute6FPfTFTDkyzXF9pnYfInsaAePnnH2+IKaGLYgQizCW6KXs6SjxJhpEna
6oN8hvwrqojN0pyiocV/UOaRGX5pX2tAc/+Nms4fXeS+BjkgWFq4kWM7Vs1OSUOQmFqQza8B+U/k
nNKA+RAN+ZyzgBwP60Q2tj6aKl3Cg+2G2v6Sgq2gGKlp0l8UMNOCgJDI1DEZmpB2bY+suylXcrRo
wUBfKyRJHI1Tb4qFEFYCUCInP18eCOwwbcZmqZ8jp7L9Tk6i6g9LITQQlLri7MyT1Oj7pS/7S8+z
TsEsXp1j09825ulWuc+ZKp1kX/qhvq5q9Qh/r3yz72ripLSkO6XPpU/9fpcLXZH6t5IsaJZ5WKAb
trj0pAuneLwuFM+ZoFZnuLa5ojjXzlzYXgcM+uIoZgaZTWzDMvzdTNSsNhWC/1+O2PwpGWndH+mL
lc+OcQLYBzezCN15WAbCTHjwzgZ2B96U8Zbwdxzdaio8K0zuVAshrCjapTvrqeJpAErAn5/n/GNk
Y5zZUabw6t/o7NrfkAZcHyAZTfkW9SgmZIpyB4urDsmNp7EISPJO9IoOHiXsfpvY2fkdjc60EK3w
GOF0CcaNqv30s9iZltYN0UAiKWJRG2viKJQ3klnZYxXg29LFE+APzydrBbrY/I5QVuVjXbq5pqYM
Q5w739QM01M3DIKiO2Wj8li4EfdY7cx0ENje1eIjrOwTGZaR7sCSQo+mY9fI49D5vb5X3HT1SVUm
/5lLXsIoq+7ymtvZ+HttVxBOEvdOURblOrwBoe2qbc3alxO08Bm1vij1a5rLMDo0vjH6YEqj/hQp
F+3bUDy9tKUT9ltfOzTsmB98aDpkZw394TX4qEn21/uqsn61WYqShzioOfg3TPLmM837uN3VbeuX
O0APM15XL5Jju3aSFmAvr01u67cJzATJyLatfpMuzOu7HgDuuydg59yBLPKf8fnrd7A6K26eyMdL
ksyaVjlBHHJvqzU0KLNl9esH8mnJPxzVPD4HoN7MhXxdpx7SKGzPeuwJkgKJSN8oW0NSn2uq1CSv
yt4+BE1OrV5WWHDFPJf+HlNB74kUWkphStdIOmx66m+oroxEL/Ci9F80z401h4B5fj6UfYjzkAkg
3IeerQTZFvBEeqkygiw7yomVOVWzH52hIk7Htp4nGgemSIlrGy4nDxQqG3cvO+vQ5O5ZWEEDjiS6
IGN7lBTHkbnI2jH5rbbi3VPFbnQARra+eVkpnPuiw6y6cc8HiojQAfgCZzCyzSS/8F9dHlnbz2n8
UEdl5rxgTeEeJUs4TBc3Uv54XlReDwdJ+tvZlE6a/l5UBn6i5sYHcXcRdLCiccndE5VIpt+0xRB5
VVUSYro7Sxx+UjAvE06PkcCEW4Fq3o069rKO3LglxxT5NsY3XOO2bXZ9Bk4b0ng+6S9PpIwbm2ws
preZxV9ov9407PTkxPKlviWEN1ObOuqxGlgUdZxqNhKeV8Zxe5xKNwYNNiuCO6uqmGfHEe1iuxK0
Y3Bkee5w1XPStn9GKAePZmLqvmYDnNiuZXBAuS0C2OCbaSyj9orCD0wMtt2sSE24vPyNpfa469a1
fK6CuP6T8TP+GkuGHXr9fJCIlvP8ChN0GhAc6xX/N7aQ9gGdYw/0ISFwv29jpPC8r9qdjNekP0WW
zBavtSr1LkOcxpdltP57mMjmgR3FwHQ8Im3vhSugcAWxAE+KiLn8slyfYL5QKh/vSU3imecLCU6K
6Nrrdl7htPH3aliJcWHFYFIc5chMzpSJNrzrYdbRHHYgIYJC4XVTTvQxtiIA6LqJQeC84d3yCy5t
m/FeKOZlOiStS5qfIGDkkrFs5McMYbfY8wYM7w09+2qrTI2BbSQexJEsKhdPIIYBt9pNESJjH5cW
5Xmfcu+392Bi6b8FfKD6MsWOl79EOFHivMRYLCcaBOVXzaKc8N1DXjtrtPiMTR+stL/n0fLXO6fX
849UOI6bpuCOt139RhYX4NNDQ97BVD996FRPzehWhPAiATGO3x3zThXbxb+K0KUkxNSCOkIvzNgv
uMnTf6WwvBljlevoW5eIZVvyjLPalyWsw63TVG21Y9nmZHbA3Jtwr5FiXhu6S+FJmr4asY1lXj8j
V5v4Q8Woju+1W4jk2Ux8bXYVk+J06cvB+RodUUfHmNuFf/FWdOQttlFSbNl4kNGZkMH6MhtmyS3M
RCqzrSFytlGJWmZ0OzsSl+5Bt8cbws+1/SB55Ikr2VuxnOGXuP+6SqbBRYSJcD/pr+qXbqozcxll
M8dUIDxvhO9KLveJsaTOXnv6CNl2Jqe+7AdwsC8LScAOt0GP57REbv/VAeRll4avw2PVjvC/udoD
WKKOUBKK+CKhFoX3CaRduZkTsp5sDWPJwqlKCV3StCvT6jC6CXmwFGdmG8CF3gMZZ+WmloHjPw2G
LYLXzAqyoYAA9bLFAENRbEy6PBc2Z2kXt/Zp3lpfhuAtBq/Lt13uNWbT9FlDKjsEc0c8RRU0e7gP
QEAcMv9f0KEW3LuErj4A7JXuMcOTiPmVi+klNJxPu6joxMrykL6c/oaw0HD5UkQZWLR82PsGyDO5
mlF6qCrr2IU7WeIwXwuFpifCRgef8aS0/5Nw8TyPLERAAWQLTfUHvI8/brnjdNQK4gDG8pJN6QWV
wWOiX5v+KieWRO+owWVgVTsGqm3BYgcczXIcvtrAK7DquyEMaQ7H6ietWpgQwxoMEjNqIuwPvnf9
62Q+wwMY6ODv2tDOuM+NtvhbSZUh/3dMM2rUgimNKbjbsMGDmxrkXQID81A7DKztDIwO6mbMsF4H
9fjILhW0GjzbPN6GlbGAS0f2OA5EzgfASBV7RZiwuhtjkBzUiSREhh6mCUt4EtwerlMfjVt207YK
8cYTb1zWI8j7fgtIrKoAsfhFqDeCE+k/zxIoB4Y7dH9YEJCzpIJpgrdwhkS3cedseqLlqTm4ORsL
OJGJeTUkTP6AeIfOkMrZWKYGFxyY68+knEMbLiePe/FC4hLW8FaBaXoeSa4SE6xBpmwUYSF/BwJS
fxXVCkK0QrRitUrQROW9XGNIGXHvgAJ0wrn7XEe89luyKIYlZZqXerX6yBMDfwfGgfOsiMtk3NVK
dfHT1KVGGTqiRV3VwX9+6qJoOL5fH6StnB+i9QS8wiEtH/XSY8pnkLt6hN96eCdkAQ82Ltk1hgwq
xm3V3+Rij4rDrR4CLnSX+ot470Xh/hqbuWv3eNFkryvdCH4T87z8RSNp3kKKfyEELlyajWh8zYYd
RBMYVID2GqhvUUgttVm/ukrVP2skCuCh+DMsw2sCWmzZNGWIdlUUIZ4jq248P2leCkNudVMbsrb8
aHP0x4JQPfFLi9iGA7VD0XuT0jm4RdSz/9vecrZNVfRPqulFTqFTojWQcpvYX2JTuLtshF3rrcdk
9qrbSD1xatbwCMMcPlpjWxbXRwSu3xsXojYXyG790E1E/o9vZlNs4zlKHqU3c0dgyNYUIYVj6432
BPlQwJodeJ2MUt0ho+mSbNnZ3HgMByXiN7n//n0exfoNM6CMKWgSnM7xCoHJh3Px3200BlG/usuv
OK5C6G3krLjB8XlzXcuRPW3LWo+g0w69Nksv2WWDxqMS8QJaFzxvsrklLY+smWlTOrUDZfYSIURu
S77PZ3B2ibpwVIbjpoBjQT+2SIi2GiouX0ZUhvw7xNfnuRJYSnWbJX9qyrMwSyKKvoe4j5J3zzZo
5jXX1xfkTf6TEOttYY0c+WI6k+7j/drFsD1GIHvrXiRZ/Sxzr/ju9Q00GFVYaq3y4SEP/cjTBfwm
e4i8hv4wFwdOFD4ITmmbpdyj4zxduu0ib1NI07ZckGoRdfm+m/0Rva+UihwFu8HeCJZitFN/uVWv
bTqcZ49UyG4iY/DPWZ38H5t/BoGJn4hzFjXrx8x7UG/TsY4/l8UZCvwmKd8oA5vPuglFQu0r0I8J
bCR32/kG1N7scmptJFPsr3T0MrTbSIMKwr1m3vdL0upoECQQ6VFV4aWMx+4jtQhal4wP7w8JQrgh
sOOY7teqiC8xCVZ5qDtoCPj/k963Oosfo9A6ej+GTXEVzcIr2V+ysoDNEfaPM/ePP1bydTlQxkid
DTuTRLOHFYm3OONQIEFj/LJ+IGIEXfsFv0mHi/F3YTjAVMWH8v56RewR5guWcDxJPWbPVeODwZh9
Ipe7BVRxt+26yQChGqQb1BvjC8HD4prgQsPM+U5RnlKu30v1wGeJZT2y8vGM68VPQPcn14eW7U2M
V+PS33XcJbpdkvqkzG8rrX/5GT6a2uDueFwXAfNTbqc4TTcF7afxrn7hZIATehBbHyXBqPiQjMD5
qQEhlwxP9UAqdsMGJb697aqATGAw58ldHsrkh2g7eW+/G9R/ZiZ0wEqQzkws9pzgeP5ZPUgowabx
+iF5uNEACKLxWHXk3VCnfUL8hDlacTSgvPVnTfx/oHzMRoUFEBGhJfbJZPJErLpHRiC/ME9senW5
5X7GoUWeP1gGyPAEHRU3EzMN3DAmNkeOKpLlhNVM1aqbB3sqWYRQQtesiteA6mx5Fxa++pZDNCT7
pPBqmMoqKn56Xkzf3EVZ0dVNXVowXHPN3C3tREN1QJr8m6Z9tGbbplDx1F24wvnJGQ24p1+bkqjl
4x/CQQfXmYOo+cc6HstAO42iva2AGm5TDNS2hmmiT3X6O/bIiu3QY/OQahluzFH0bXH1GxLH29tl
DkJ/vVBCs+T/aXDWw1huV4ncoOvCo+PvZ+YbOzrgUu317XK18MxTSPGC3fF8uF1jSAyBaJ3VS0jB
QkW0emJ2e0iyFhSXc+SZs16H4a1yS/4c6yds/ygXtJBNXDvJd5oBseJWRr1g0xK3rp5MXo1sYKmy
6idGbU1POp6SN2dIjCVqGNGk8ZtO/6dsQD+sARbJL8aBxMsWaAb6PVi+ZDimo+peSSwO4UZrk4Kp
aOOG3Tj5sMRvExsMXw2obnIEfjrak7f4YKxzlujYY0qRut+HXes2uyme/AfsHj3xKkByZQcbcR11
Z7xBTj85Dqv7zyGqLjglxhq+DkXvo/GX6Ck3iK0fvTQ4zqXv9ubcVUlDARxSWldv0bFk/a2xOqdx
1xb0i7lT2Jz67caj6+dc2SbDl4uAdPx31hPEP34Up77KdvVTQCxjiJOclSq8GxPSlyxRklm5mYKw
Z5UUFKdRPLLbnmtgD+9/hb9ZRITg/KoqSX8YY7c4bgUsLlIhzbLv3TobgHSLyjePvFqK5l+Ixz2c
AjRbFn1oBP0N1KC8/UWfvbMvXhnZF0t6FZVqmRO+4F0ErJBnVRog8Gspfq0I7wXHeDoXb6Cc0+Wj
GMu5u7reJMR9wapvXnfMP8ATqApkd5oYH+uMGqpw+ziimUTbuPq/91QOj4gIJYSjvqyGXZ/4EVfV
EHNlg8yejY+JHqw9qbob7jjeOWro2pn5L2oY64xCokfkDWxGtky3YnjLbdnG96ZiY+jO1fyLP2pd
dsEnLVIvfo5BufJpk0ZGcYWMRW6ITVj6kZd4x9Waeie5UFZduAejdX7kNi7jbW0EHjuPn+42DSHe
8Zs4OBooXCPijpk16HZAemBG5vUyqzeKUoAv8mTI9ANuQBfuO428/qVXviM1vzOwvQfiDLV8hi+G
ORJEun4nL6mizaSseSxGA9GoXeeVdCj41vjk12G/3OHnKvHejf0675xwiNhMguVNh9tkrlf+h0+w
+OeBusX0NLLwrn/v/IjHBBkFxSMkjM1D/9dg6RIlihuSGKs3xsBDNTF71mAakjoMJVSONrDnA1oz
OEf93Tj4jF0NIZ/gmWUUQ/LmA+ei70oKI/tKRFS4L6AMZ3BffuZegNAM8YMmfDJea5zaI7JH2xLA
J7dwplUCtGf1ECR/YG+GGDlknoVzlrMTla9cGMnIw+GvB3feNiUdltckHtrglf6XDz0QCY72HhlI
ZzsCrKAsSAXZBW0OM+BVEoOIjlz33ROpiDp5xfdjB5dHpFLu+siKJ8Owb08hsIOrMbn3mqVV/Dg6
FAX2lW7lJWxdZDfsihycimy4LKUTjz7LO+b6uqhbmSTS2GbPjYONfpmo3tDlpSlCzWC20HhIFE7O
eSUOWdBgdEERPvpjPszf/joa+4CDREqTDd7S/115GLZffKfKcE/Gk7QHk0rIEa5r4pu/2QxP5jJG
aWB3Wx0Pc8NSekshlEtuTCFiEweczReBvqXu2w7jvuv7bLpXqZMSBnSDYo4po6VUUwece8oHUKSL
FCt4Iid17/upeiXf1H4zw8bZd8qP+a3jETGzEqLCRJFr+x8VNzLvkCsF9tGyLEVxXrq8eCaAvea7
CdzBuNVQXaGV4BzcI/QOeHL8lmS9VaK8vY5Cilxb5TRiF5aBal4y24/eIVgb5tRpIbYKLsWsln1f
bvwYJk2YHKq0RSgIkwITop0X8B1Zo9JdgJ/EUyel6XYz57HzHqLmRp/T5LzllG3oUXTOMYg5KoKW
T3jDHgiR3NcMdjOKjt9xrA90iwRX1rR3Sna+LCsF46mSOJODwkxLbLxc/8fReS05imxR9IuIIBP/
KuRVKu9fiKruHjwkCYn7+rt03yYmpqerJMg8Zu+1B0kMNWUa5HIyN6LaqBXnQthe28rWb0un1Q3f
tgr7sWBQbF01RHT3EVB+6R4Mb7s+hAtv3HsrKa82g4AvB2QuGstDMXjRV5aFwb8Q9TAFwRqNf8va
r8l26I2SNzFg86IHvyZsk6ydBiVOM7/T1yLnWPJR3LkNKikSvaaMYqTDpXVMGF7iuiadJDsJ5QET
QhyBg3TNCVs45LgvfgI0C8vLjWmwPEToTSGbduxzd/WSp3nsIyosDpXd5UR71t2fKqrslj7bUmgm
CTJ1jinFWrvz0PffdREb/S1DdXtinqjkBFEVpzcS57J6GJfOY3kEGcV+h4ADhQ44NS3gGNRyvZvX
AjavcCJljrXfq26/2Mzb0eV0sopJdRXWscS3TYPuFDC5oA4MfkwUo633doDBaZuwAXvyqCMBiII6
7nt0qybnOVysZvlw/x8uU3RzjstWEvN2RV0/n6iE3OwqZas+6Uzr/iCF7wFB6A089lRm/RaHlsKQ
AzFt7/jNtLcCMkE2ZOUu877uI52f6pwhI+QTETHs5KVpN4M/BfMhYbVU3wsqhPXief7o7YYkkLdY
j3ws2qP0MvcxMaOrvrycmGiyQpbeHFjkBu8JoWHQ1ypWnTiyQyBscORJJ8ilNUy0S1K+tU1AReX6
nU+5HWWpr57cRVQn169yC6qt0697wXBMPfrj2v+LkLyyvViWUNSXvk2XrZE39DXTpXU7WszpLwxq
2WxYLd6GxxEaPzk3eC0eKxmqfC8oOG7BJW3hfnbo5TGez7n1IxwbaxtLHrfeIcQzTh6PwCaqI5uH
9XmVaRfNB4kTyaXAxp4v+Tomh6W8s1rWBTUT0pC6Tig1U99iBQtDD8enLos9x4n1iHhRibgdcFlH
pPmVfr0LfTcY4yZjm4CwWjt0pqYx30sflhdvRqMVR4zdo4NvHL+DlgTLx6eUDKhw46X2NTc4ToDg
RDMtZmT9PhfB1EAnZhuyghxYWWX6WYTstfHn0vrIkB9etKmCOfbh4yz7kDnRRPGBZICKkkoYkNE6
fKz4geo9KjyIyIMBSYR0uH3igLNfSARJ1ifdBRR4rDXbhlppxm5WqRty2fNqCwhCNXwSVIeeQyAh
QgzbJG8JIrhv9oiy4DucGWCgi5LOsa3D+kF0bvvTNjdayNqBSO6iaHHuCqvn8h9WOcNRKlr7Uiux
mN/aziP1ZONd3FMwK3r6xfObV6FqLz0H7Lirs82g7ODmjkZNMTfSflJsDpF7CF/+uOL2pOShnMj5
a70W7okT4vBcgB1OO58kkoTKxAhm4kKkaruqFKg3wZBkBbE+cLKXZR4Td1ujhAi2M99CubuxU12O
eKI793RQS8NNP+jiWS/2aB9cQ+DmBvoFQxZWauAzRmnj0SF821jJgT2yz86wT5PAOyQjQ2v2IL2z
PruZnv8SbOH/6yiJ7qBAZmgTJOnUh14H4/qGjpxqwxNz8lcblQ5XLazkkQMHIhaa5QGMmAOqdeMM
VPmn/0eCfNrTwgWJ/F0n8g8xzWQ72x1ekh1gck7OWmWN9WP1mHql1GX4UGa5947Po7W/2Ks24fPU
cE6iouQqtAlOXpUXC89ehy9nHm2LhdFN9bDNsi5MEILgWt5MdACI4+tM6VMOhzd4RZ7jgsJiH8qY
f3Wxe8OO0gADC4FTKioN0HHjOeDSbf4F+FQPnw7UquY8iSCdtpj8qztUfn165SuqvnBzlmRs9CoY
SXdo+6vpQXjCtFXjeBlERojcJnPqlBear7z5SZkL+Z+u6ntJ49CUJHIxckWmTk/E12L4fqnwQGi5
nD01OdshKIE7fH9gYgY8LN9gDqKQM8BOxpPW4dwcqwCp7t4FzKnPGRWed7QdL7lWdJLro6tW9B59
sM4p+SCZTE90wQixNzY7yuTc3bK2H5ETrOvBzj1lPxgH5ngNHI29Bpk6JUbmzlClNvy2WB/LSHpP
jVPq880fu+7a24IAUIbz6AOu+icXZmnbEYEUQmFyw7eY/8QZR7DP/q0N07R/LcepH/8MVt03A5ov
HSzPbZhV1k5P8+1Bl9KndaCSek1lSRL0ZuJB+mEZZ8mvm7jB2UE/TJxHMeUmOkWKZu1KOLh/Xkmy
8O4QVjIVDHnFhw+GmKY6RJVjzXHWRwMMmEX3W7Ap1bDrGVpwm4Y3B2xc+a4//yxJ0sMj5vGdhzWO
gnV6s+B2Ow8eGC82z+RJM+7fqsXC/37r2a4I2nV3zyzR7/ctTQUCjKyicUfLWM4/w9IYBotaTX+K
SSXLo0cSOb7tYYzIyeG8xdXmTd74xCRFCKR3N2kVV052D/MyqJnAMVBjj0+GViy9ZWqeCOjsq0M2
skuMJyJDznY9+MRbTAOnaJkXqkXx3wYPNzcu7RJ5jO7Gn0VtPTZEkC0bz+lJVhk6OTp7e8IJDvGL
wPft5FnpC5EfUpwR9wb8GiYd672GIPA6d/D0Y4DpAXEp85ixlZvHIA32dS6sM8FJyFVkAYtnxxaU
akoNoejigihPDDgFqibyOIpC1AvU4NTW2xV4jr93mLr92lGxJKwjov6ecdBNlwl9dptixF75NGb4
fHg+qECmzIADY2BRN3sGMGzXgYrfSGeS3Mg4GECLO52aNcEzjpq2DHXbx7TAih13SU+ngLhdE4Nw
SwReBIC5OBys0T4L6O1/AlWb9m3A9C0f2PbaMu78VKD6BFB4RXJYXjR0xTVeCzxlhKLVxXQmV6/4
JwACpfsU1NnFCXSegjxwuvmtKToLZfMQWZeCECX/LredNTrnuddWALLc+V8klck/OMrGpzrKg/ZM
/g422U3AguypiMR8IxPbE5PEcEQ+6hBiSXD5rGguJrRnDKIEZY4wA+ZZVp3DLmmz9hP/4Vo98G02
zRn7HLlsSw7+7MQOET8Bj7mz/C0oebgzjN/XLEzxOcWhZIS95aJhNW+pZCKWuyGBiII6qTzCRkok
7QrrfbgRBltVCCjXRl+bt+cKeDT4HqZhx6AjcQJ2IMOsrUEGVe5WASp8RRQYHNkS+vNbNQT4T3qg
DUft6jKNUbHfMifJvWmfhxTpjh9NtfUSzrgqOd5Y9j0yPnCfrJa5wGPKJ0Q8epYw4nHxrh4Cq0Cf
qth4/bQ1EcMbNWmDrCBw54O11PmVfbJ0DwUnyHmy5ylDFQJ88z5yPUNQCgdw4WB79cLmAc+sffAJ
sQFR2Ta63y8ZWv4X1pXpK8GpjTo2ZWgdpnogfMTuQn0uQ+aNTzPrzuIHh7yBaxf6a/5XFxYBqHBA
efBZkDrdx4ha4xxYnU1G5oxhfeystL6bVgy5m1mXDlzjAE99HGJ4VufFQMNmCxZ51T4w1gxkZyGt
gX8zAdUR/J5bi0gHphIj2zRiVLz0YQR5N5+h+ABgz6B7/gfs0CBjYq/3zPef8fuFQR7sSgcKAVKC
oTIfVZW0WKkDdoaSTGImkOxbmh3XoXYPA7cOppxhQmarlwrwKC4Lc1c37KoebY0BitkF1mESUPN2
N3UFnEEWICvlL9heQiynPll3yTSByvUYyQR3LvTSx2wksi5WWVZ+DHVYOPuQmPmcNPXVe1gagYIA
i1LnYVS8QbdXVjlP6GdYcDDTdVBCFCL6xn8E6waGyNDdtwzFgw2SGvUNgy5j8pTcyIYFpRyLsRHz
jOVXBfl8BS3exlsgJDxFk42MUNqFemqpyuwjjYL88HojWA8X4XTM0XWvj7ONMAv5GTJsjNSrfUFw
RM7YrFUYPWfIAvRulYVmLDzI/5iITrR3PHl/KamnMxpRxMc2ZzFUlFHb/910zwROkqLonDtfmacQ
lJEXW9aE8gdhWtR+LeR83WjYHZFEpqz+ij5HvB5T2YV7aC1u8mrCPjsLkJbVP6xLDrw5nK8SER8R
0AAIJybzBHQ7sz0eDOiJ+d2lmbX/JsLp8mOI1ImhIN5lEPmieR0TD+nM6uYp1t+0I/pzy7psHC6w
MEJI8jiJdiv0fVwKjbu89DBAqLSibIm+iP4LgOtIQIBATZrsnkyFhVd6cdAdZVYgczCVc07wYo6M
9JKEefFfH/jIy3ygZxDlyC0S+BNu0Zr41imKglGnL7Nex7tpYVkctyS2JrE91AsJiXjMHiR3Tf/q
NWHSbvpuaPJDM1ouNIhoTu9ZqfGLS23I0mtEKy/RAANwo5MVu8CEeJVzasz0LxW2SfmLXebuG22I
PDwGFaCPo+mt7tC6GPQPxBLcKkOLRfupq7vyOGvE/fFSBSt+vlToCyDZ+RdhT12RF0Gldb/kxk22
Wd+GsIoN0vct8EMPJ6oP5wB9PYkNR1uHS0r8gJsQxSfqMvmPcRFHBpgQE23pmK0fJNF0j1lrg25M
XNfU7+WSrKyZPFzrL/T1oFKtgJYxRiGBbAwwiDySmGeWvb+2vjpPVea1d5R6M/+htLz/IOsNwKp6
GRySKAxBe/k10tsUJ313Ij4Qw9wCZyxhlM4H9h4OufMKZj1kQ+xjqQJJk0pQGwUawRUDhj4y3VDD
ZxqqIPAvDmXy8tWss7ZOM8mb196vcSExaXTffUQsfpz3Lsla4AtW4IGT1fao//xMoQck+hIGgB1p
BDZEfbiHKSoh9hXw7F97TRrZEeR5BotOF0beogxcCLB2z0CPRR1NuxxLWkMRmdLC5zCbm2PIDneu
7pYHKELSRRgb9be+Cyf1ThZOMu7BGxALg/geDnc72qHekCULg5QL19yRXnljWSHMpTdZZgs+k1Os
W9YIRm+jadEf40SEEzUMWrQdEyyMB2EgzRvsXLRGC23Al9Ety2SFjphjHVWSjYaflKpNQjsTEanc
D8/QrMiioCe1cKzZUp11P/n6zqYZvoEVh2A6CLvp7nlNs/WylKP7XVglXTupHP16VxaL/dOTQ6Ti
ZFXBWz+VDV05Nn6CSDlJsxjrdL2w4Kcd2IFr9N9ojlNyEwrH6ggUsaP7ubSH8NpXExc0xAzxlk1d
dM+kusy587KKOXkzTXeNbMmCApky7vUKFe1aTnn+MIspTOOu1UTrWYVpsjMXT/lQ07aS/CiCKLzO
jFlxaTuD818BeOMggqVEqh/1dIoIJf0zBMyZw0Im2SOXmT1tWGT7YjetOfLLrIUzJ1HC8Dh1nfWJ
k1/+CauONE1Myt2B9J/qn5JW+9sMZKUhQoJv49DJFkUDZTYVjx5xlcCFXGmhwoStRzMsF6YUcS8G
JOiJ6FnrJs5AUGvL9PZuJLtNxrzUAKAGtaLk2wQ8vMs2XRfPxMoF2LMVk1XuWwZ5Tlyr3HGf2KKX
ZjfbJeFTQTrqZLeuoL0Rqlq1ulI0EPKHzTJKX3hgGoIOmV7SRTnJ8O6XLaWYXZAihds7QjAqRl6K
XROiR98CPsAk3mPw/efKMXwrKWsJYwZh9gtTErWInKfFXNXUyu7DYeO3C3RlPEaGFosTmO3DBxEe
sJl8ZIwPtsoQrBPNjGIHqtZHTfRTFOO6ABqRc9p7bKrG4ezV4WxvSxKWb/2oNz4uLsPuY4++bjhN
fR4+QzNgbuAytYj40Q0BwzmfOfFKkHQ2BFLQ5TdRQmQiZtAsPIadFyDlkRguT0SDo0OGPyZJ9iMx
8t2hh7B+kRcnILkmra+zN6XpkzMGyKmZ230i9EHw43k4KndMnjKW7GnlNv2H1ybReqJbMyNU0TYC
pR4mq33EfEW9aAj/s2/AJK96JnljeVhMQJuS4TU7YW9L670iILO9Z9UVXiDvejx0Pn4daAstnOmV
nJrqUkNlE4dE/5/HPochUNJ2vCwDkVi7aE1cfchdiB7fCPTlwzRTFG4FERgmlhpoF9XXAmcjRgCS
EU4yTyqo9EYNg1sesAiOeCA9S0guL1dUh65z1qdROgHT33Lqn2rQbUyMBw/71rtnkwPwU0On8C8R
XFk4YlGQGqEew8xFTr3lb2sWi+u6FIwumHk6LEO5ECfwR2FF0vEKYoAHOx+Z7QvENS/QFKZ2PwHL
faKwdNvdsM7NRfWVPW494WJbb1cKkk/aoiw9sDUYGYWXsj9HDsC8LcWGE+2qwe/fmsXQHqjMngAO
Lbl3bANmzjuppf8Xf7DhcDRcHxvVNPKjGGV46aO8+AxbQi02RLIY4vG03/202qaj7lriFUi+RTGz
8ViQ0eGIwXsc8ZATjhe0fbgbdN+0+B3b8uQgsjHHpW1n98B4hqQgSkgWt3OJyPpAQkP7tRLZaX3a
9kK0ugUQr6KfScYjYaXzY4S/F4GF1ZXtj2Wh0I0jiAfUsH6LlJDMPYvRR6Zr5xuC7VqeBgIErj1s
lXkjk2X4D6BF4W9X18Epu/qYuY/kTkz+julZW5/Hab25FmAvoWYl9C1ivYeHHa2b1/8JROr9ZqrD
5R1aQ7XirCPtORsbbBIYVKvslDXCesLYrvGjhUgu7shjSOwL9XmCCnqR3eQdWjKz0hOZvNUWtiRy
jRjoUVIfowgWyWVyFgg0oAgQsrkMtGM6mjq7sLldnpKch/SIk3PhbvYzAj61xxWKpA+Ezp7KHnnc
Gkyd94IjjpTOOjWZs8N5hIMAoeo0bQHwkbwEVI3OJe+Zn0NAd0yW74KhuqmFQRQt862FwFoCoUSv
n9FoJu9k2VWf/ynLEneiVWtJ2Ar4fbR8G+pHdMEb/hyIvT0b1lKLbYGXw9kRC0Xcnt+6NLQ17dwK
AwJnIElR/I+3eKpQ68OGGHZU+9E/g4x0ON5EAQM7ONqFjUfbzxxHV+lH6jSMNB981jDJC/FwWCzh
M0Z4NnlJEMJclqpXzj+qkLXYj1xQ/1qyb77UQGb2KQo7QFYTC5oVYYNka8IT2ERnnBX6TApBmpxV
14uXIfJrXku2FWJfYaWazmRFzP8Rwmz/gVnTVLcXpgp3+G58lqBDqNattiFyoyW0+ntIbZP1Jkdc
UMmSM2Vg3lg6NMppjmSL6VhpXmvYMvY1SZll/1Ul8QCHBUkinykEK/eTBxDfRdwjuU6OGV++/NX+
YIvTkqPmY76lZqs6BoFjl/hWpfsfTXSHdn/mKzons09w7NYS7oA+0mUK99fyCgrwkHePcISk1/YJ
+BVeYgspb3IUCw/lOcHoiptDIh7lRJLQ5xPPdlVAcCtRH7GfMMo1WzkDioWaAuKETZxjeVxjxuES
spPM8q8KHLN14c7L1l0aAVvfQdzw/WchOvbOOF3GfG+P/MT3qKMRZ029p0++ZfnOaQ28ipmc6+PS
GoF0OfQyltft0y6o7nlOExLNRqb0AI9L2DPBUPu7HDCWy0fKMnk+2xkiPGbEXhi81dgbYMRVOnBY
ELfm086V/OnQzkSvPcZEQPgsCM/R1BvCdf0ieOact0g0WyZGrWAJmrtRueRudmuNTB94TXTsWVIR
Yy8G52JABs8HSkyabWWFIdNFLC311gtn19sjMQiqD6dg9XHKJkry1yhDdb4xQ5r5V6IlEEFDk/Zz
1AVF7WcvjGQ9mveSQYF/GDqo3Yx26xuTIvJAs4JKD9jdbNfUomdFMk+I6QsCK7e+X0FU5Xsmaclv
08Inxa6IHG1fD0RixrWYWEjRIhHbNwdq/rTWcf7Mgsm3jspTgXtlpoaNDylludXwSf42RrnIGf3C
cd+mXghrU2PrntAW+gyaVrQK5WYZbezyhTHztKsJuonIsXJVc3TbNQp34DkJaAHLpTCFj2QhnVNT
hq+k1ap7BmosTKKbSH8LQb2vCANCac29o5yvoCC1fUMRvQAJTTwEjCR+0fsB3yd0J7QT75uSgnOm
b6jPDnJhjLFJkDkguK0INTrUkUvWPI5P2Kdy8KZHFNlh9RYwzLvlCBt54ddaHM5LRCTbMolAbjoO
0N6oUkv1FeFcX0AOqHy0nv2+QfySG6gr2H5RcbxD8PVhC2LlQYc/IRrwd9oUfX5JCHZGmmu5WXlZ
1OQ2X6vvGPeHH0onP8qTXSB+mp6N6hF7ehrtW6d37oeQrgYPeJZa8VhCuThzC63gKCkM+TuF31jP
BfAqhjar6tbhZWrttkQTbkAQnA3AMn9vPAZjZ/YVZvnJZDl+3tCmsGemdWQamST2Fm5D5jLIEXWa
nbBVBxZIYBWgDR3S0b5Y2vbDeCaCUN351YiFJGIwx1g5d9NmIgKNExWuBSi6LBalDu9vuxi0TEVe
g5o0EL42yH2DSyGTlCBxEDeI4YkQp1NGIgXx9dbTtOMaFIc5rAt3RwYOr5TfQ30Bpdj64wvT5xDY
0BJx4sMzsaZ4TlGyoYCNXO62dkiTP6msxuhJae7ju3JefT4fnz8bPRS+WfpXEvF08eSj2rlpdoxI
qCVIy8HOzIrz1ADCgs0Hqg+zfbHkPogrXMr7YI4kTQTUYoXYL0+SQ+tnIPs3YuZzuokH18F4W87B
lUcmGAf3i/Z3frJ9pxGQaXPcCYzN/LPNesmitbdc5PJBKV+I4F5J7JoqSB47vIw1DzuH7YZoLdUe
jN91wZsb5fSarCjXPb5svA8dEKABMTj7G3ZSE7v9PJDBG4cuGnGsxD5vmQ4MoYigt777MZB/M/hy
qI04QAGTRgyREF/Y9kfGOFbvPXSE5JPbyvue85LoagoU4uHpPUmbTBRxPMBOuEQf0QaR5+WIxnno
Ft8jVw2cM1Vk2wecbpsuWccQH7oGACHLKLd3C2KnW/SJ79mHFWLrK+tntisNSuvy4DPoQByW/j8X
GYofXhGjpX12ZxkV8Oh9Ipp1TX3D2nAgpnTQs/uNNgV8CXs0TIdLyLQe9GrnVZeo1t7eYXRBuEtX
+fOWglJy3pJIh97cL2ZWccYg/+JUUpDa8UwwkubSTmIwG+m/fLA7Yhfbsfsi49f5a3Ky+NIqyX/p
jOBcoEz8my6ahAeBafyEpwmfPSnkhfXL6YzAP+l5CHeUjuR/VpYIEJpV4Ajv2tYFUOc6pmuO+YxW
Fmkc5PL7jCb8u2aCVWwDHRSvtnIfZjNH1YMuZnkXBKac40V7DkkxSwDXMVos2zl2/uzC/mBJyKQc
DkTOEYGC84XuffD3bFzXHMK6ofipqqWgPq17qi6wf+vU4Mes6SrBFiELhGnflE+BkmN+NXIt/4i1
dcWurjE8GH4zi2Yopqtff8sFZeGhXh01x2hWyd9ODZ3iWTAQ7OMmEIXaWKXfIoRoavtDj+X00Yku
6PZ1OIlopwthOZc2jZJPnomxOwA29dKPsXJozwOrZ2weBIt/rRc6jW2ICpCs6FmlhD11iVy4dxP5
GoUTEXUqGtbxXeNnIz438uy7lpyTegu5hHxQxmHOvG2Fm703i40fyynhZmBAYusYbefo5hSz576v
rzhOWurcpkHLs4jFvtiLR2K1wooKLSNMjY0GrqipCF9trID284gxK78Qk6aab4bpA6BonWGgWngS
56R6ph9OP+HxMXLDoMWkywRJ6sZealuYE9MaDXC97QkeQHrX+oDlYp211nC3NoFR8UI3lL+MXqc5
xObAi7YRwjOchSPDPzhnOFVmxMe6SyqXQ93YGOl6y/Az3pQnWFUYu8KG4gEfRZ8emrbHDqsqUhWA
qANrUiw3urRgolYoXD2dmhhZNrlvkP9OVigQjStWfMVd1TuitQ8ZsSbTesWGnLGm7Sz89/pRqrwT
e/ox1b4vjb2S3+U4aoj2ZZ70GMv9DNNy72N6fq6Va/hgQc1BoUB6bLBfsuKOlrNeETfuZ0Jz6msX
Nr5/V+QD5+NFpG5Lvgr6bWJHti3nnAsIQXnmwLLemF+2U7P3mbA3Ld51VqNwJggFeEIseqJtt4VW
a3NnM8JHY1Yz14UbFiYD/KguwC4/MlivDqLhj79kFS4omGssMJDvKuNZ58IwvT6sdp3lj12FgnPD
GKDjP6qnKYNqlxIggBJ+1HeDmKv5q0hbSQybtbgEN9hVE0fK7S8k0rjriw14zjmrsYIWZYllDLBI
aiR4OYUpIaIkVDB5aPyFItjt4DIdJpYKf+iKJhwDZSCQnlFaoq/ikm7AAqVwhOivwImeNYtWEyfG
kStdM4ztrQD5CRrBt6dmO7Qoi7eRJHbh2S4WpfSm84nQveqFiwsR2ADB6cpSwjfPhXT65orgYOnf
vYmemIlnmaZbz5rxEjrIc4GZ+O3wJ4FanN73WTLcNcLoV8Tfdn10OjnhBMIiYjNGaAm1WRzqw6qR
TIha0djsh/JuuCtmAxi5mpIZBUo33hBhLeSor6ZAM4s5qAx/S96vaQdp1K+IZ6EQ3QwZZDEEqnYE
Ep0vxg0OTheh9c5h8/rHJVp7lnDUilWMjotIVNjNeJSiPCJ0kXuQoo2tzKSucytp3psOujSBuzOK
wpIAluhUDq4JPwXD3I8WPTBKGKQ516wq8vXeGke7/oY5ovNHIhA4Cdj7TysicV1FwYuhe+u2wBem
n7a3KORbj8rkiEo++UQxrE7gy9Dio5azeelpsu7GukPbONwKNcIdmUO9sobogguEXdwGNpJMEU/d
LOajQW0gd10tBv8x4+HFJlaB/Li3DCEP25lr7zfUiOyhjnomwxfJyHGjRegXW9GoKjrzRHePHsi/
W2DDpL7Yl1R66/l0CKBF+uU8833b8eQxbr7rUBug5QBGO1y0Uulqjp5ZRf139cLFOvM3BPVLLrr5
kfzX2b6zpO19UBm6dUWG81zA3wTXgOIkVkUfio+5duelPPBdlCnraUyFHvNGgk6/VeaYhCCboHjP
WbAStlby8mHmuxHVX1hjRhlL8agZ3pIiTTWee6mxVsLGq8Teo0Krriylk+Sbl3d1oOOy5kfR0GWp
vaXvvBn5h3oiNBnXkw5quACyKH6GEoLn7aykLyo8KW/wk9IL5FaGFeM+UyU9ykqT5273MvGP1an0
OIU5Q5lHu6/tOsznLCpgMnTcLeTdFK2GZ0YKI4SJzLs9amXh/9Ccuf1Hjd30zBM2oa0fQ/xapG/Q
HhKr7oL9TaES/+LO8txjEBYE1Weg7tVHxT5FkTvFt467fxHIzzqYg3uJdvzDIzP+HoEDgYHAr/pp
T96YHJBeJGpmQBLUA4Or0H2HGekT3FaNlvOGct9tDxNyJHEqb0ggyinyjJ59D5ePmYaxOlbQ0LNd
4QmFGxTJ3GXKVBoRq4T3YucI/ICULlZystWM86hfi/KXl1x/T/jewcv6tvPJVol0ugVMYnTIfEl0
M7s19dkEiSDIduzT97WrzSPcKebZLR4IRG/ES+P7aN2x+aUqi6Z/peVwvyiPcMxtanQ+n7Gc1M9N
ZML/MngkE8HscgqRyIagsopsaMoYwfi8vgezK089KWlObDl0fvHAnFax2OEqOrBmTRAINwZsSt54
7ksb6qXEgwWiSovqVjEpUTusM2656ijRi5khImGjp3AYEdvUaqzrfT7Mvt4S2I4UPQHRTq4w8mNS
f2fFMjmL0hbhjM6ZaMKrROJIbSY0kSVG7g1h5dau9DzvKkvLoARZneKB64X9/BhJCVxeBx7r/Hb2
uyDOLU6nPbEqc3hI5uAGC5/x1w8fSXnDD1U6TDVqHht7Zp9O/U8pcjhsIUQhbMDEI4y4EnqmqdKp
XxvkOrznFHLuZsK+AkYW07TsnycTIRLYoMBf5XXEYPzfmsMOj/XkWmVcL0x4QCQQjlODeUtfBPh2
VHl2tLyz76OCBgpoQYgE1A6wNBctwt5gsv71RZdf3LqNynO7pio7Wn7aXJuS+GysgN04ys2crw4J
3i6znu2IzexrxjeXnnMfRN87lUNxMbZuipuxNmqvE1ES9p/Fk2RR4d5NYPBYUn/y2ADqTrEudDFT
ZQ/ekV+k747AcnPoasj99QnSdz1/jTgGELXOXlQdDPO0Z5CBIfGiBW1KO9bC/ZqSwcxXcn8I9EQ1
C8EZOH9LINiANX8TZlKxfxTNH7wX4ZXAXGQNDt6Pl2CSpBCjpHDth9BiFNadxGqvbD0hspj7RniD
A/ZM1+LRW+fcOXjcRhECccsttdqbsaymDmk6MQoGmhiyQir4xgvt5UIsNAvxTSUCd9yAZygtmhUW
+ywROzv8i1cqdPkhSIE+otIZA0KPEexu6rxn/IDLcYKPY/cLJupc9JDtm8UHK+XSLeHDq/HAUHnO
d5Ein3vvTnZ4BjWR/I4BjM2tqYSjPqkjx4Jke86KHwk14x2uiSEnJG3+BXqcDo07O+8YNYJ/GTcy
2ReCjgDnOFldxJ3fRygOgC50wPGwq8ztf/TX43Kc7QJ+nyIR5B2lNoc+Njtu4y6x2Y8EnWRKk02+
l1zgBq/faFXWH8yazjecY34ZGbLsYa6H0W4fICy6ZetgxctJd1mPq6FkiHGZYGiKKAU/CYoWK598
FM1HojnMzT9Ic/7ANLnwH9FUNTbiFyqu7url0l/vwBdayxYPYYDLnEwVYIDiBuLSDV0S73YAKVCj
tqp/O+VP/UlBbIJ4EDhFdUkAXFkQmslJefZs/lSxSdBqMiJGgc/xqZDbXiG6lpgNRx08r2ogdgPx
fk6OtcHtxttALnLOFfrmKNv6iz1eOMcAYJn9NGdDwu2NxoAUFdxq7VY7dV3c3zTvb7wlBMz0RbXE
cHEKyYJ2KY9SdCUM6zIhr+sPDhckoUMi3aMhJ4W1aeHOd35U9O6pIJoTSBs1P3h7jEjEreQRy/z2
3aqKmkYsp2sm0Rab/M4Za9J3XDPKARBbNqnvWUsdbJ1ODOuBdW65nEPmWmzkQTA3f1EXR3wQBe93
+1X7kAUPuA2caX9LC1revdIah7gobzBQkBfEi7Ds6pLo2Sl4z6lcXR8nGaZ/qEsEq8W6VGTWbgoU
LBu7/R9HZ7Icq45F0S8iQoAQYpqQnZt0f22/CWH7+tL3jYCvr5U1qcGrqhfOTJBOs/faVhc8JAnl
1I0KqqGDzIsSPT5cr3PoMCXRWo4cr5pX13Zea5ZoKbvRdahDl7h1J9yI6ZxfSir59ABYSzw3CSzO
nbj+yow7qzE7YvopAkYcDSdqmYwGfZGpxJ0QujoRPkl4BS3S1p0g+SAfyCntP/PVx+IQcNKeZrSv
fF5EaY8QalT8DYwsw1GTqI6SJ+7JBmTptN6z1SDKIk49Cxjm7IHu0hy5b8ZZkeJN0maLuii3B904
WuteOG7nPqbrvHHb4O9HIoSq+nVMnRV/4pZ197Pgeg6c1gSHVNpMpljT1hv631KSeosSpH+mn+ix
9uIu+tVV53a3hA4YwguWbLrjva981LqifUWuQfw3Kg/6l94qTAyhcJ3S/dR43kPO9nADqImNNOu7
7bvhfU/oriZAxwzrPRsvJ+s/O4BpvothKeCHJbvAP+HEYTNeuzMQvo72DyGWGzj50eXUqc8DXdi8
70Ev19OBlUrm7PldbSzwqdFsnMrJ3fYd851giPqG/Ys6ovUYOR9FBqPSfnaKnC6v6z3LOo6Nu/ZH
zxn4FpyMDQOPYoJqJLdW8TZJz5Q0Wxb6hFYwc4pElsX+77KVbUwsFDEeyM86SHo1YGyUV2YZeMWY
rJbPyBnX9ZK3mK54luHaNtPccpkSnXDPinRiIDpxuh3BJnhfrD4YSi/01eOxq2HQnxFSorvKCjgL
oYd/4/VqD0u5n60O80Q9D/e5RYH7OjFqPvXW4ozMhpORqnEsHSSAu61O8A+hchhvjMWFEWGN4egk
gK1ObhQpuNDrB508MGsHCmRw75i9r+W2vM35SIgKZUMKry4hofJDF6K8DxLoBuQy46fBxo1AfHRl
yLCU4zy2Ov0tkZmAyOtQ9kYD83JGDHU6PW3JQOQJkwd9QxQHeYxtESe3dmHp4E8npulUEgpS7JSe
EUwQDbaiMQvIjaIfNP0mRX0E4umYO3ayqf8MDQmkL1N6falsQXJVg2Ptd8vouiNklUaG4mpeOKkq
XYAceQFduIWg1aC2cuWpTVewrpNH/AAFUK31gfplMg8tMUn7kgbd3yfgOdy7QQd9t+9JNpG7eQJS
cChyh4przmw/Py9w0n67ZEF3h0kR8iZBgf/6LcFEmyofzjccFyJWTqyksu3czQZCYZZTsPMmS+LV
4Wb1yXFkn8Oi1++4oi8tKhPf5dcY2vlUFMPw35Avo4fOidTna9Y3kAfu7X4asvYOR22n55Minm+4
KYRT2qh7uE4/7K7Fk1AZAEUItbqKn8Y4C/vODidjiPwdomNPG/MFyqmY0SGs3Toj1wT68hmLsjnC
F6vEH4lEvHiG6hH3lwUyFvGscPtBDgJhVNfQ1CzGfOewkGa2uMFfQMWGk3jXMWjLX1Tlo0nwSdfW
rPNTKuKc2h33UpEM6oKTgmAgNgBXcstG2tAaNs7AlqEo5uHqZqkKQu6ygoFitzmQNYa4ts5dxsvK
LKhkdk603Uj2Ddpdjn/25eXKwjbey1LXtFE8lTLOD05K7CXUlgn+8HNRCTu4YlmsYXkOEO4jvui8
thp3BaGWa3KgwShlF21rE/znWWWRRp1tbcNbS5RbEZXolC8Y0ZaXzIpzs8MFy6BnoYvX4QDK+L5m
IPlc9RTKbCwHc+NqF+2mh53/ObGSjG7GENV+IEYzP/tIqddjC7pWflp06zmhLWiC8nC28gTe35aV
gCqHedg+N2mQ54a83CVkXeEYRBvSVcF/W1ZN089WLO5yXm2Se160BlUNCsLAKQJYU5Qxm1TUpuu4
q+IWqYvwMyhtMmVOfJl8lCe3GrYcy8IqRjoZceF58kBct6XJuCCpvLlwCsYSvWfisZrEYy8QdoId
neRRMmnT3glmFYzQiCaumZydwy4SnjsSt6z80S4CNY5MDmck+iRwgVUrCHRErUgxkFp3Vrc46/1U
J177l4ngwggntoXC1944mX2sISMh4CvxuuOdhwe96XGPMr9IvhpbB85eLumS3DpQWCbyLu0ljbeP
hTvrb4pQbqGWGkT5ZAUFVoWoRTyyUPEOpX3Js+Bqq6ID/tNXWPieWUm68qN1Rwu+hyNnO7trxNZ7
+2WB9LJHSVxMv5JGQsbsW1OwGf3MDexdWOl6FTLHJoZum9Hn6QtiBSUQO2V5jw+vXOf+gtFzLvYc
hmX9ADtKIjMEfJfcZR6qjsfepsv+jpcBJNTeHuQSs1dG8Zlio2dTo348agrnqgqOyw+X6w37x8Qo
6yYQkJg/Vlx7qOOroRUZy7eGhZEx7PfayMHPHeyp9MHi8G8E1/YVLNOmkleJ84HNInuWzD82bJ3n
70Fqu8e0m7bWwTS9so+6GymcN2CBKZAin+SNaEAsFhCJpWMDns2tqLNCxyJZhRV46jd3CMSDhMi1
bJNsXRC8zMl5sHtPgPTqlFm/G9KE/eMsFXtSOL2Ylj+LnOIZTaaTJtEsm3YlRW5Yi89BsgWODABY
E7oFTz/y2h5I3tEwkBoRRXAVxA+9iuf+BsGzq8nF7UjbtTcrCw54EoCrcjjMs3tsc5XppxT0Pr04
plF1UMg+3adVeG1yireR2iT2nMSJCuFVWMtmkdrWq12bQh8cgilXjlwE5vcjOxXwJr4v2uG4tqmk
UhhyUHhHu8o8KpceBKXlEyO+0KLhtNicDMAgSiEE+wFlDpRcYA0H4HhdXZwqCBCywZ3BmUiq2uzb
vLdECuVit7I4bz+LcRzVq+pQ0ZLD1CviioxPGmbY5CZ1B3zmNLaskRmIBW3k5/hO+IcsLb7raS3q
ECveYHZLEgv5Wei0z9Nb3hzfxTNdINrHQFBzsP7wtFU02hsJNPeJ6GOIZorN+k7nnYKr10tiHFiK
LcCfYBnhO6BvbvksPdf3x8IExL1ja1GIX1Wjuqf1KEqna3Yk2Cp3wX6MahYRM450gaQemqMvT26b
TC7yw5XFwk2lmLeejNTZ1QkpXM52EkSIwsJYgz5vZPIfesg8/iup5ua/aB8Y/pFs5OiJkJQOgoqE
3jJw8RljPY9kY9BbScNTL+1OKTDVLrJl5tWjUI/aha5DDnXcx/2twBmi2gvTbKh/a4gXNAPKU2MC
LrOLD0fI5Bfo3Y3Rhwb0WtftcQM7FczFWvhCh3D0cU+vhCEYNO063+ZDUed++cngO5hv9ZZv49HU
PWEVVRJk5kC76pOUBAgzPbTCJpLPGiQQI8YW2F+Nva7ELV2xo2fG/eOMODhF3dkPlQM0zGg94geG
AbavJrWcS3orNKJ8PVVUoWKD0IdagYFZXmbP6Gc75vzeXBB11NE2gEkcKQzqmpo/skwwUhoxv6Bb
S2vi6tBTO7vBXUnXZWDjrSefzZ+IWGkJBBV5GpwEKcvfHPAMGatcybvGHUm1RWzx3pXCmfYCiqLB
LD7g6ZJYSJgpeTEqAjwIzEXbJZ3PZEbFv0Pjkq/cerEefhGNeN4XrY3dYtlFFxcqxC0k8cqtM09o
6sjBmRYX5kKTD5V/YK4HFLnoBitsyFpj3efO1swyj8NoiFqcfgb7CXnK34U2zS2KkRzMXrHRRdlU
7RREpbdg/UgcLG4aRik28q7Iboehb4JbUAxzg8e5RN2WEGXv7FlNUar5SUKGiZ9nPFK+1eRoOpvF
2zgPTUAAi6XTD2tssu1UAXIceKrtOr7l9Uc8Nc56/EnZOr6KUiysfPGhoZ+3G+rhWiL/YDZFncBQ
nIZtpwvdeLsFEx2oiVXx9FswUMlbCrjwbdAB3uPqUojsqW4UAhQalPSGuBl/fkBAnmfnIfBGcesv
5ertiYpI34ZZao0mmB7wHqB59yfXSC6/VJ0wlas9IFsR+hc3ObSFbf2XaK/8HfGZ1/wa9vA2WduK
0YoQwCo06L++Qchg/CeYlxVCG18DOWclumeMypVz3ohy+ykT1TYAnkCOo/Jrt4wIwcQ4rPlyc8vB
Ln7HGWUYeNIg2J4I0kofGjhQ6zGuKq8L2fBe02wa4Td7n3hnUmd6vz6hPU5lZLdN0DEDRfr4NDrs
mg5jT07VwzYy2X9hW0UsB99P2oSMhmFHonEhvN1rsvyEtBrSPQau7FV2U9Ld5MoFgUHUDmh0pS1x
WZMZBzDpotXzLOTcHCq12pqQpUCSpjcZtL5SZcNLVy8F42gOnkOOyLk+6qxJHrRkmX2aXeZbJO+U
AfbUmbTIvTV0CoiUTGOxc31Gzg9pXRkFbXySmByGUTOCSXIrVHaGFUEwVvXPTFWWs2/ZCJgm40sa
gzrB5EMMdHcBzUvijqV8nKc2ciFyarHIkEQRKOtY9zHBGAXagIJ5s0TXhLmQzTPZotZjoxfghPBt
cneHOC1BnYnj6XoyY247dIoX9ytOMLRFfmx5zyiN4NZPtUmeukrkf6WVi7uawTijt//DuqzAQ75f
bNv1CMSDjzixWkcw7GPO8Awib33ngatAJzYOgq0lhu+AGCSwZsUVXjjewhzwkZ0NGzeLKirzY9tU
vT5hBtA2/CY7z6QRXCdLuACRBM6SeC5rq8ZIqLZbb9G4J+0dIjWsEUueflLirYocrzZ5nfB8eDfG
Swm9wuFQvNfW2H7n5Mf/zaFt2jfXMOdXq0d6GbJXrG86PlIWpVjKGdDYRG68NvYQ/Ek4OZ+9pWhL
FF8ctwItfi9eK6i67ZlAnvnApo9vWcc+WYRu65nQR4Q+UMms/mGB/xx/M6hyEXBAKyuPwstd5yQ6
nf1sQmx/NeskQhenLT8GAG5x51ml0CfqupXFZMCnJ6RaJFhWeVkC2lph/KhC7kG6V+INdyNAQck+
nCeFSUnjQfCUBVMyQpi2GzPNPhwuBPf3iKvG5Mwv6MJtttFAR7XwClYbbUAPt1hFDKcbkq19O+Jl
zHaTu+Cv4patL2ufmRmbgrGhEzl2HbkblJ27beu7P5Mupg/8jmB1AksXxd5PKBrDabSvPWGWtP91
jH9gn2SM1T5rax7+9pvAgB+Mhjwk5CG50relU6v5GwceA9m1sdR3YlZeysmRHfsVFJlHBgFAaxVQ
vgPLxBiKGFE0PMRbjERzp+o4+bER8BSw67bBPemM4O9dA4SHsxSFvHNwplbX91Onvfow0NS5oet3
Xv8iq5g1uBpIVnf7dCLyg2TX6wvcj68mgcyyZ4l6xQsioSAviYKdQDWYMPS6NfkVx61H9BKaUWKi
SNLU+VQsg727gXCw5bXGUQ3oxk0rUnyRLGGAtmZQP25s2Wc9BSXpLkVPPazG2KtvEZURGQqEovnJ
rY1ZdEZF/6IbWXzgLku+Y9h4Zl+v3NxoOQL60nH2cbtnsn+IW4rDMElnIOrN2CefFBhYkkA5KRZz
TdwxCkpY4e18pmoxOpttijzfJRqL3KqyCguJ87+RaNHoXaUln5H+sG5UGbnMC2nd+rGylfsXiMAM
91z27leZoiY5LZ6hH3YbpD4IRAZ/n6XArR5crCQFt3cmiostMO9dTNZ7VzIqTASMVRrHeVR6ejsD
YV/AFlYLGEVRBa0bZYuNB6Y1xSAjZ+gmcJmoC8dTNzcLsDMIG/bRDtAH8ldVZBmN4EmiFKux2OH4
0NOT6el1drrHvnrTDF5+qqfGHm/XLu3ghff0/7uNzsfbp9aU+wfO8fVMKyERCM/urKyLkVgz/JOI
6Xb2mE7d+Z2haCoeqpYtwj+sNni395PfAiA9zAiss+S+TNBIeMds3sph3Oc+PlNqDW9crzwEZ3uP
+avQnCxBPJGTMHnum9XMKFizKe8D6rMMJ8NMSPAAJFy5ox0CzeaYdB3pVl9dWqrbacRNgNsEDUFF
HBSS46hY5dTdo8Bbh8Nk1gYlIVoYiym9bRG5JeCApz0udmZ2zyx3MUh4oHO7XbFSgIJs8J3+XRUI
NY6YctvmsmIUtXBRxuCfQ4hcdfpIBljmMPLemNYgt1nRErMx5UNl/FFkIehElWFhyc3cGs7H7LRx
TiPwIkAwwZKMuuiMcGSkgZT+fI0cUAFnBw64Mtw8sbylW9BLzL9D1R/QE9nV3kaK+OwleM4iv4Io
fuNqq3zLyQpw7uNWUbUyhEBnyki/l2+M46bfgHeXIll7M+GAi+J2xgqkBGtAImxDHpjrLeA3XXVU
rTf7p9Zmpsw6C6LNia2Ok/wl6AsVJPRCqQ5Nm6L79vH7pieydFZaGE/2or710mmc/nLPO9k9jAi+
rxz/3pWp08gX51qoPyOBSOIXoFPXVeIKIp3gs5Un+pBjIE8PZoP8xVWXaOckvQS1JeXr9O6v6Zod
kwTJ8q4bFjxmdOEo2OnfBcOU1KZfUdSKgGpUqasw1xS7YY00yX72aORZKlSEqucPqcavykUAUarY
AD1TDQGBhOWgtadDqdr1keLH4ejUQKLuYT16vwO8jvVudlw9vM62IP6NYXiHcsi3/HNVwEx6Mhk1
70eLgUKd3ISBENqp2uBET7d5tyaeNb2nqaebm8agpA0ZqbaCMVHXBw9uswxiz4RScEUQVNn8c2x2
gQd0ax7I07ROmX26YD1fkLvP5XlODbMyZjABmqcETad8clGefk7Yw9z7nvzi8WDH1BkgFRzembXg
5zrMZLhf4RH9YroQr19Klnbfozb5YfPeNeH1Rr9nJ05tNioWhOhRrbhNX9tKr1+UF+v81AVEOYft
7OAtVeDOcBBZrdTVDul53d4ndMr5LbkNfn5pG7Y+UQDPkF011o+agQ7Kchf/Jq5AUPyOC2yVybcG
y4QQq+0CQgMwrw13DZKXsX+Cx7BRfrD3R7voGQEvZUVTVXHDBLH1mCnb7/tXWgxDCGliJxWrJ2sb
iaToZDyq9xa/ygLTYsLCzn+j3eB91ME6/M0DOucTvqjJOzGds7N3bjvbemRUbuJnmeTdcKKaIWPQ
LL6Lhdy1uU0qb5D144IoO91flz32SXhY4PZk7PavtNHssVkyCdJIYon7PK48alSqnYHAWcAXVo/a
SB4YShsKbYdYI33TJvhv9srLhuoHPgGYiyX1s48Ofs65t1qLsYiyHYdYj3h+K6+aOj7nMC5n2NeQ
0mVi1E9M8voQ9kykySEqLO5PP5idi8JwGBPLzrMaXS8vdR23qvfAgTTEpBtsFJu/BkoN+iBYnPVg
96dtFtMVXtXhrxIBOk92NWvRwhjQkEn7Wm83sY+ziTnXAkKym7Xo4AUaknkGVB5JWIwoU6o1DfqI
oRwZp2xEPGSa6K+BOPO8vC8t1yLuyD55Eyn4F0byxrq38DtgWhp4mUJUeBT0KNXkfA3izf4gsh7/
ES+ABMlCd88auc08/i/AMpiiWxn0cmrAv3iwcSN7SIhjFsfY/iIvnnBFovlGj0wdot8LVeRN1KGx
/0DMz0YvU4shbRbL4SdCGofYIBJVzsojeGA/Mw3/M27Xxc7gVOul5wG9B2/IILMsGj29Qxgtv7bN
Ga50NRNbYepP7hPUIPNsnHj8JLmy/ucMsviOVz++cRwzwXNsUePvFu5wHG/oib4cN0Vu1a9d3+4J
nQqsfVCV+Ucw1dDwbETPnxmWtRcLQXyKphnNSWRwL16qlNisXdA3iK7gufU/Q0GRwnLdKZ5w1bp/
AuE6/4os+39m0zT54aarHkn2pDoBBNMuCAhEcszKLqntiMeMM3FBb1pErI6rW40cEwgSYcfdDtki
eGUDubTmwOuwMq6yI8MIpyTbizzmTCMbhW1RpRV+IUfmnLVbvuKd6FIUazs9CJoCGj6rxNwnm3+9
bAcVkqnZ/1JeNdneMbWfUbfUADzz2vFvR5SGAlOVZP2tm5bP2hFxk9FZ+EF5o9xyxGMEdXEiMgq1
qhYIUxAp5vF85CCofs3cyW/LcNZe2eCVdTO1qvvx2esFCPeqmvzXgAH8PrGAYO2nTXaX0bX1C/dN
ok7k8ZHksCKWhYtR8z3tJs5UGjgr8/tzP17dV2ZOype+G4imdLiryfVt2NTubfYs/+QwWa8GGfBp
61rnAbzyFbQDoWlgUVakqEy41kMT5E51zOIEP9qalvq2L7fgrQaIMYUTSAckjU2DVyRzoDYg/cDp
G7AGfLRQynRnU2nneZ7H9KmLbe5BVIMr1IQ1WS7sOWoYHejH3V0Kp+wWf9/2LWaK8jB1SbzeqYVG
nLWqjblWzsvyx4gVZCb9KMtOFtU9kmy3liGr1OrsoXCaw6n3xid2ad1rnqzNfV4TkrVDKMO0zBv8
4akEAMlsJvGXf3aRIxhh/aWObjGWzWEUpJQfLIsc+hCxOTGWulu2/3BSdS+6nxOUI+JqEx5nu64O
1EzkmvPeN3MoLEqpfe1lmwlNpiFdoaATOwZ7xWNeiPQbB5TPYMg0XhZhZ8yfA3pbP+SVq74m1/J/
gnyc84gngaSslq7sOQD8w59hY97ZszToboOrNyHckspivLa1xVsfrIhTKst4d0lr184hoGrqdv6Q
c3gmPdMjwoM4U3cBnLKPfll8fMiK35+KIebR4DJDFcTZAKZ9ajP7kUREzinYXPZXws6ah6phOTSs
Y/nhTU75AcOl/hxHFzWlLVZ5x4Ihf41rBRZ6rFuvOs9VXh3LBfBftLDM/kR7Q2MUE9Xi7syG8om6
Iafk9Z0GCKeDxDw9AXxgIz7gdJ3PsqaD1jEqb0hPK3utnpcRUlPbUgoQb4OyymZef5rnmcqf69r/
IdG9N+GceP1HRcP54iqL6GVcHxoPUMdeAIvQsrewX/1Xpun8YDR+PUprx6Ngmyu5XdVXjL6gy5Vv
lkDetcNFKhBCJklgIgY+Q74XKH9Qbw4Mf3fDFFxJ7GxXGOg0vv1H8/6yRVd1AYXc0O/ukj6ZxpD5
0NyyDGf9v0ctAfqZdOPi3SP+S+y2whBuXvSDhjA3p4REdENM55VAEJOHiqPyov0tuUUN0y4RKPw8
+cyH1P2XoW9SO4RbA9P0csR5UaXNFy1HeSsyc80BMDagYjqORJOxstbvIIDt9YEJbQ8IBJnWfbos
TnW28wWoCfyOigvQ6YB85tvaNqe6z69qS3AUIKC6XiR7CwrzfAu1kuWh7JF1Mq+wvcvcVdbvhAL7
6F3/dNCticEvR67pj1orG8k7Hj2MF7N31bkWPXjCIG+7l2Kp/O+gHwy3KGcgllWwIPtVOBLAEvPP
OzlJiJv0ZVB7NPy0ksU664zIJtOVoGzHqRZSEGDJ7UAiGAFB2vGJHUYJS0+1oc0OJ9ZpgJYMpTtd
WVo1O4gK48AelDZ4b9MIkffmDA6xRKVIbmoOIkbFBMf8s2YuvdAC9cJ6Q8EDwv1SrxJtU07OnFOA
Dd0JukMrhKLbvo0gBqGPsTC/YxVs0/eKmc5O2KZ+LwnJzUHtN/Ef9Pl4POPEsL8aWVXy82Aut8kn
vGZnLvpqtq7p3Jy2+uzLqk5vKSHkA09Ahxi8zdNv/MjNG5xKps5tLJPqJgG3wTzeEowGMlZHw6Gf
dfMSE5dD8Vwk3r3E3ASLZ1HmM0lG7mlWG7KPUttJ/P2syLPfCadqkfMwqI4Mmy1N24oxEn3+0D+4
ypkx6ntW9827TjiGUnHzb8HsQ64sygr0qXLKv3SAndqd6CMPtUiBQmHIG58CsoeYN+ZNfUa33s4M
oXzix64lJ1MOf3HeS4jzrEHYDoM0SwIfnfJQoA2csAmTWMCalUuoS1HWuu7Cw8mvWF8WkNs/CaQi
4m62LuvCdCySPwPS0YX3tR4vuqkWi4UF7+jOKSacKqXbj2QcBPEvzzXDG1jDNYP0XLxwIFYvyVb3
deSNw/qfjc3iieXC6IWM0jtg3xCxLmwUrzIFAuvefX81Z2JqpQi3IRBXIlUMPsNO5iIBTbJsHzay
5vtqwekZiQmUBt+ZYODme3OLJp+kaRN2QQrlkW+ABn9dbOhdgv0ptUpheU1UBpZ7b/MIktaSVfqW
6G9sSfyGThO5vct+kFwsarCRdEkRWqZ3yI6lKMH2Y2+B2feFpfo9gmy+ck4f/08pM6a1KUIephxd
654G6/rR2sru3pWj6diqZc4HQmvL5olmClsUNa2OagD7+XWsgwW2o5LFI1RKOrEJg8Cpx2FDZEs2
z28kGtYv9Nrz95LmBRaigaAci+lCG9ZMK6tdSp64CJOtso/Quoj5GpzEbSmQ6uIP8vT+zwB7L+dO
vLoWMosZC+VVmkJkyOkj3Dnz/3GWaD/CZ5LjEi5H85XCxXrfWpasO+Uyv92TFZepU6cxkR0TStWH
QU90WyjBc3Repsz+uBKnAjBOUulv0sGqn9EQpuhyUjDXMPbr5TNtKbHCtG5RZkNrtM8cWPTwA4KT
MrJQBZgTtoHkwniHDZbLsAMuY8ZtE65F5eUhvkIV4MLPEo5+Ftpg0pPGfFcl250DLqhhbxMewEaw
Q1jDcLPvrYhl/Zw+M1lOqLLaxooWXI/iMi40uVFQl2jKVs0y9jwSL/qKd3c4gQwUrAI3pI3QrVik
sqd28mmfT1sMfIFHwo1g8bifkzVCjuyJnxzPqcbOfrg+Lh5fL2/RnpU11A16TniVaAR7UrksX3UH
C4szPRNZ4Cs0QSLHl6ajqiq1hA6hJfEGCJIIfWWLOgggiEFjjto2HblrmOPSCEty9+yTVpYcOlst
/w3ZcmW+9A7mYNarEqECqg6Cu8ap+WKyKgEXOFhOdhbS4rccpA2cGJsAvV1XI7SMZFFA4xEiQwPS
w9QGVJc19tfYgpkO8eM7DxvEIdQwniE9akafRQrrKDmxdXAFyw5pYbazveTZcKgrVb7rdU29XQtn
C50FZUJ5Goc2IEIa1158JK2L7oNZIbDSno7mXz7l+B2dEeXWubL8AV4hFQyTRmlkfEqYjmBuXwi/
hjhU3m/rLC38bclcvyqfAJQIi0QcXHIO5f+m1KRsiZpO21FXx4aOlTDfb2YB0EamZWiZI7G3c5+g
w7R9hLcyf8yK3jUhPX1LYjcJU7wX2EYI3NbUNpHrWenHJisU3knmJo/lXLvjnnwneZx9QarS4hXT
PWXekh0dOslsJ7l9BG//BE9nYGbxA+Ip/7LJK70mDVl1/wqpXT9VYmKLaDb8J0dvQgWKRrmnp2N7
kEHwhkHFWMfp8i8spvUvRnK7CUsR488gQM/e9pZUqYV7CycHDp/MYoxCewJrj5ouJfJyjrglewoY
2F4fc6FB9SHKUF9SbbrHB+PaiC6T9BpNrab5FE+eRPRIiF190BS6vwSLiTxyKQggmRa6e038sXof
asXZDfLT+mF13nVUdqwdEGAtqTqPdd589oCvNWLEGB3QlDbM4IiPp3Mjv+O11c11GybGoLshO6oB
dEn2p9oZJ3OmaPESAsITBlfMAqurPGLjFj6NhS2OZdng8NUKZBVV3LBYXzmD5pwM2th3WeMrcM5M
BftfwpJmO2LgaR4LFJ2/MInHbed6bm4jZZv9V6tz9H+mc+Ivlc+52XaCY/3fOK88LEG/jJ9pHM9Z
pJmu7Y0eXdTNXup+uFa9PRV2jljOdoeCFOHaTs715hBCb5TieQfaMjPFq+a0PCwIFi9O3mp4CSxV
TQvYnezm6S91FaNRXrw2L59Qv6QKzaluZocpA0dwZKfrxEEhHG8OXgK8ZfVhTGfl7xx7NQXrnV74
MTOwWAzzhJEV4MyTREbQR03rzu4ntP+an6NgZ8zcesiEe06g8U8sY5q1Q0TEtJi9OX83g6zQtir2
uxnP4DUsY3Sz40go4MInWgVvQ2cnQSG52dC2nq8wDpdY9w5IyFgE7vLokIiKN8LjlOoeY8d3WMfA
ClCkrOWqnJI/jsJ/qcNpaBYcnV3ugfeHhAWs8iUn9RkUvmn96ZaAukAeiJ7OvaMitrD+waPqkHLv
Ou1gIC22jdoDagCFSLgc/FVK+8SeQMunpa1w5TLLXMb7VE/+UJ90QLKSusV/z0qB/YrO+EIWt4Wr
sx+K6zBzD3BwAZaSkk63E4ztxbUxoHnHo7dQgwXW9lhC46+OSLhZzAHq5CCs5Milzi3EyiEnJdAK
F7tuyJZAtUSiKsapK/HLgGPPiRffwOIQ/RumKRZ0EAoORwxunvQ9J1hx2uU9OlOqh6y28cQqz6X1
poiLJJmkFw+pPGGcPdIPliMdLQyL9v/6Oiv/KSn7P+hu+yHMQQdQNFXEsYRjFnvvrKzJ6Zkax7Y5
qkk1j7IGQ0wkEl264Tyr/t9VAgzp38j8CjfpPXz1SNMJM0fwQ1pNVks6rWX9pxXGaZKuq4UdDzJ9
qhssCsUeX5U4oQ50PKYLbX/fYqJcd9vaB99+adYDPHeG7gRnjIp14siAzJcuAjczjdnnguT+v4Q4
vGy/1G7NSIk+jFwxNl3eib+Dzbq2pNhOGKAo38EAU3i1S8ebnWzeJPlPS9/LCpMLQ0HPR9SzjTgI
F0VFGtK2xP0erhEJ8I1Hdkg218EHA3PkKFhbK3WjWNCjjhwKtIzBWFnPQklGL5wM3b/UqQkerTbP
m2513jsv1HVosJKA4ne3CfJB90aiYdl5HvgkKYSbn0k4wR/S1uxJQsyMqIkyRxPS7krL727G6yMS
5dhgrKMwy5ZBLOqQycBXgUihPWK/gGhu+k3RrLIeRSXhkJA3Oxi7kHGSGNIVxKUbjqXTMlWsPlyH
eU7bYujmeCDljP4WwTZ0gZp4kCnttToNfT3e5PGQqCibHTOH2ouZM4BT4X8NPYdDqm7ib5RBw3uA
wJNCFNPEr2d37l8wYDOPiVp5sltnBAm/QKfdZSOI0girmnwPBEPdQ63K/gkBGKMjPltxmtDMPwFS
Wr692m3vHbViGclYzcR7AmlksEcx53IrEluFBLLH8RtJByNx6KFUtklhUH0Zkp3BwAxpWSB2npQw
CPQcr6w/8/xvXdYss+uhti6gm0oIb77ob+qihqLsK90dq4yYxnOgzHYrxr748NOBgJlgAhcYwS9A
TIhaGT2SPSrp72J0wO8oOGx8eyC3vtOs+B9n59UbN9Km7b/y4j1eYklWFcPi2z3orGBJ3bJsySeE
LdvMOfPXfxe9J+5uoRuzgxljIM+4yGKFJ9xhBNFnT6TOYEnqhRr9MFxQ8yW/8T1aMAumg9u9ptz5
YgVm/2ZOTf7kKT4UpcOMGkOmoU6PUZhAFHfs9e9RqrJfpG7hITbm4mmYirFDSt1hvUmc5aDTDRRk
SOMgBRCgAvC3/T76rudIsxpx2MFB0BBmgMc0hV/d0bCtVQAq0N0UtJyLBZc+ahpIJytIdwZdGmTM
+wDhB2y0YPJCh8Ofze7fSfBGfJDLobnjO5JuR4YXzpkVhbZFy1GEZCWKQM6skWC/KVfONOMpRV2G
/CoD3pbL9pE0ashX8ANUu6PoWJXL1jLUE7I8w3f4iBU3cRS/uymqeSR10/CawBU+0NZsXhHnrp4H
lMiLBTUV5HIMYfHGSD0yEf8Bkw3MO9H8ukSFtNiVuh0glFG5aANu2oL+zm0ITh8TKgtegLn+97/+
83/+3/vwX/6v/ClPRj/P/pW16VMeZk393/9W//4XDYP5pzc///vftlC6LpV0wUfa1DJd3eL3378f
wsznPzb+I/AC2JJ1ItfYif6ogjK/aekeEC75w+Yfj4QqoK7rSsJjsAzneKReccMonJfWmhPKdom5
xYQui97jnNbSOFn8H0aT8NcUgk3C1M3j0VgPMAgdGzibTuC4hkiFvvtouu2toJ3w+/Jg8mwSDUX3
wLEtF8CdrdvHg8Vo3tMix9MLRFkF+QjPTg4qTbxeHub8Wyn8VU1dAiqQtmPox8MUAKdQeHIlkmJQ
xT6humEFX3vQ9dZulI7nPV8ezpgf+6+1IV3XtvHuEgomljIR2Dkeb6Ra2GKeZ+0zJMwhEyCeVccP
pt9S4FsMqi77LW1XwNqp0XUl5g0mIp8rt/WSHxrdJ3NtDyqI6Z/5sutosUz1hMhP5iP80cmC09mK
ohKZBOg7XNfbK08/P93x0zvStdiDsBds3BJOVvaIayk4scnao/SY4kUgUPcZsXhMqc0Fn6bcSr8h
Ozg7XUbcGVxgCQoiRf9aSDOqby8/zPlMstRcvhjJq6WAZx3PZDvqKqPgHxwy366xo5K+RdQ2GN/6
KrARmII7pNPGubs86vyGxzPgKkfyl7IMrCvlyR7IIqQ1277r9tikez9xYEo/c57S+JgJ4FSAOuzW
7y8PaZzPOmM6pikNARGKX47fNEtnL9lW1/cj38a9Ab47IvqJ7TY98czDkKhfg7m1ttzOKbVYd7CS
4k0jNZpWo9v7FXJtDcJcV04D93wmLAPHZeEKC/TE6UwUE1jioauH/WyB29gJsl0sjpvejKRa0oLN
ECSUjVogy5uJXTByGy+vTIw4fgTOWR0nV9C7YFWkq4z5Ef86aGO7QSZm9Ix9Rj5BTlt0obUlEZ60
V4HL39PUZH1G9b5DRr4OxjrAQ0jv01v6l64e34oghipYo36aov7CcSRXlx9QnaxRHpCDAi0F7jjX
NRz95AGrvPLsGJ703u9LY4purdZC6InKRUDq28Na0u5lNXbDzRQ4sG85tSfbWEaV5Vp73eldpJsr
MmRUBlHlgKaR4cT4TEDp13eQwRFfp67V/67Qa8b3tNTo1S/rsU8RAoxQASIrbyOUUkesprxhaciq
ecZrNGhKaA8FKSGOS5rTrExfM3YYe6h+MxjEJo/4EhfxBu1jnOWA63Xj3kHQqEcbqgmaNVTyoF9H
CWiT29wLQVmAmuw/qw718TUmnnTEl0E6Rs1Dy8kr90X8p4WbaFFvPeGZi0ZlRsI4LdEZwt7MBJu2
1aZY1w48VfJqUBGaS+w+OY5K+rDb9VA909u2HB4mDV21J6BrEHOvLOfTXTZ/K0PqrtRt3VV8s/mm
+Gsx4T+jZ0hnGvseycp7tJDpU8w2HPixIjWxzCSuG6sYxfGeQkLroYjZlzSLAnujQjQWPl9eOvPp
9dc5w9OYrBpKZcLlbufBjp+myXvpt9DpDs3kPfb1EOxcSOTLPqnlwKaPfzsyQ8Gz8/Irp82HAytl
GpBLXdeSJ9Og9bJArqioDqhsBTs9wrnezmoqbIWZPkUoyrxSEeKHFTDh3eV3/nPZnrw0h6vNbjaU
PW/q45cG7MVaGMbgUADRcleExRjhDgWEPJDMADZAZybic9gZAA3wJzv0wLi/Jm6UXjlYzudASJMv
YBpKKZ0b+/g5UMgBDptr7aG1WenSM8yFkaTjfYo+6RZ1//B7pFvBEiFl7cuVKXBOLhg+/Py5bYM6
jKPgXJ/Mvx4mQw2kNDmQFdq4DHUCus9mQAbNoGqECiESKU7CjQsuFZuhwJXZ9DwMqq0WzQhJJ1gB
O4yAhGmdae1gzvXe3uTQGX4PFSZB0a8xRWH609h5pbnto7QPto1vAqMZEGfDt7NoAxrsAezWhVXg
OoeMTmWY+wpY1R39UVwJk5q9QA8j1D/hAGKS3MIXnwWxJqAbsAWxPKNs2lXQmALYNjBEcvQt/Qqx
BFjlcVt/JjzKnyA7Tt88ziFvr/KytLbDYFAb7SA6uJtS6lG9rSFl0jpuLFLlAEyi/T5BJ03pR1Cc
u2X2EFdA8aPn/xVBZD3RdEzvs6hvte2I7A74OYRHgK1OTFhzWyEEhusTKnntyu6Eg2FybVpUmTDZ
KJ8DjdLsE3bwTXqHQBm2MlQ7nNhf5KrzMDSEKxCG9/WQDvHGrgbngAYDqqR24FVfIRoNEYRB1Gjf
lJWqbyigIQpA86fGz9vOrG0b0lwHSYrgGWoZaLdsGlPvd04KROhLL8dqB/o2Aq1pkcfCGiTQWkBl
GoO1FRkxtFA8+erKhFpZy+hnRR8Fey7kg91s64+lLL85vW9bT5UJwebJjmpgzSIPFK7DI5rj65q4
BDFVIDtoH5R9pn+iDWZH5WbqJ0CfFZY0zhIGDhtroNrXvFWW0ef3NgCAOwMLc+tXP6YOOlpp/8XM
x4EOs6IKsvIx9sL8Ii36NZxSE+ANvLBdPNgmKsaAiIN6ScNs1JZ6Mjm3ATzlcat6J/+GcD9Ilx5W
1ldLVwkql5qFBKaFBgSeO5NvVuPW6k09ekU2NXK3yJcWI5TcEhxwlTu4MUSOCpC+Gfue9gmoUDe5
GcWQ6DeUmLsfZZL61KdQ9IbFKJFyeql7axL3Lfx5exOYgGtR0mo6O8UrOTJn50jZ3Rl2asvnZjSQ
u52lx41wJVPXGh9ZCEn6vYYp7D14g5n3NxqASLTOIUEXW5tmDbxJo4/TuywOG/VZSd/v7qdSV/Wi
GwLzfULgg83VU4W4680URvASaYkSwmAAgX/2YCy2qQ3cmSLypE3+xgqD+gaIKlAHal+GQ1yT2vrL
oBVOgMSzVcw2Kp7KN5FTm0P6gHZqX2hrRaFaAMiM6z0Mzih5MnEXwfY7TjXv8fJRdR7bMCekAC63
hCuEMSdwf92XyKNMyCDn2h4e8RBtMB0IxntKf5FcSWmOK8MCaLPI4Qldi/vOj0jwN/RLSOlRmIC8
fTKyAbouH4vo0LWl/1SEyPsuQHFQExxCNHqIc/QrF4I5h9jHN5MSkmuJpioALds8Sduw+OAcoWax
j0MKxFRlkJ1dBpZDExJ7u9gAZoPZ04Rrmdg0JcazfFkvcPHBREy5uC+cct6pjZ+XtzRvRDQLW7Nd
UTWZkPhNgTJQNcKEELH7Ubg/MZxGahp0+BDmWDSAfKbbF1ac8lci1PObTineh1QGMBh19JP3Sh0d
n0jAgXv2J49KS3FoAb9SaBe0+0NLbgMgJt2DoAWaB6sakkDwz299xcASXUG+JiCnk1DHqlMkaYcw
PFBtJOZCPCB+rF28nGRaAk6AAbZTaOLvkJu194Or1WsNaP328mo+qQNw7XLOUKxBLdjl0ndOrt0h
qobENXA7S1SKMAKamrR1b2nzjt4LdTDLvrKiztewRdYqCLKoO1jmaWaAazW8ZBznD7auB/sc9MKv
xkPzxQJb+ggvxxD/PL61dJsUhH3DzQgR8XjXdEWD17nI8kONbVO20+DODVAnUNWryjy3EXYOHOdh
LPsvEBKjbQeUF64oCSdYbyxwL0/3+bqzdMeyHEOy7OaVd/wwUIYmtzCM4tBXefKtRgv5Hs1YhfDf
VNyBxZgGyLQccf2gtVci6/NzCwCtRWBLpULADz8JMhObkCMZyvwg2jp66Fqhr4Zetd8H20GSMFGk
y3DKDpff94NBDQvAAXUDLAMM93R5AWbLaitsDh5N71Xd5s46KgL9ftTz4AWRj/iWRpW88qZnk0yE
QnaOFA9nlmPLk80d2yOWgYXuHeLEajd4MYSfncjJ31GRw0g2J/gx7iCTeY9Z41LQvvzGHwxuStNm
aUumWZ3W79ACzmGUddEzOP1kWgG6KndoOqitUeDYZrthXi9sikP6Ss/w2bs8+PwNj45rc67mcawQ
xdjADU6OFLqKsJCHInmWKuiB5et8WaKze31I0J5D1hioWiweBYiTWy2MjOfLwxtn14VJMVaRP7DK
Tbb4yfKmRIwYDtfQ4Y8Q8lKLEsgmudOpX4OLgR0VKwlKQ7frbVRa2WdUUqEnOOzfl9HLUqxEUnUl
sThbgCbHPEuIOoTFMjRPV30MUV9LcECL4jA5iNTWdugu4BxmllLtorjz7rsJF5rLE3F2ytHrRUAF
yQj0LVgMJ6NOrkAmzpfyUHqa59yNkHLvvTLN12ZeujFGJlr7fnnEs3PcNB1rnl6g55zm7rws/4pK
IJIBm4eOfACJln6uS2wpbbDIW0RhxZVFdj6lRD2EBQbnt02lWh4P5QMn6ODD+s+wlKqveW++gR22
0IMVALpbr41nbmT0T9NzImfJbWnqyuGqck9mtMJXB6tQqLBhLfw78kRnqeN+RGjpqQeUKO27MiPU
XBAzdFdKn+dTy8jgx21CLxochjh+38kc8iFO2uA5pyqDw4mPVq/RVf4jiiuVeeW6EvoHw8FEm0us
kl1EOeB4uJzFTN4W2gfig7LaQ67oSw6tCXbyGvVzWf8C7ut1nyfh6CCXfCOl4EjYT+c6b4dOR+3A
BdFfN42RbSyz0H4iGoFFWh2G6VOPu6O3ES0u1hCQojCl9FYOwW3pxLXAh0G38d2rWySOMQSa5bAb
UIDhzEZIq5u+R2HniQzAaN9BVrjJQ6ycUiezQyVpeIRkh89co4kC7b6+xkVakMl/KdIwfcH5McAm
NAyR0Zng2eKWgkL5u8GBEK9yK6p86Ee16NATyeKHumodb0Uwr2PUFWTVL6eWI5IFbV00n0A9am+R
kl37YMRD/SWocu3Vydr6PUGGMFr7Qz09WSr18AvsQC/e66JVBzmk03tP/e05SCtsNuKOojL4wYEu
fWiaaBbS6Ao+9cIMvUWvIzx/26RRfmg9o21usqye1CqnJ7EsUGhwbgHpYyREPx6ggkTYPQVsPUz+
ju4bAEcHRukXJJHBYLV+XfwGAggzGfJMVW8TR++DZ5AuhfYLfFmZP41tHK2I+/Jho9zZrd2jwHKP
yhB8X0q6zW/+keaeKLB/dy0gSGvZoO0PAk3vXrQe9uDXHPVPHPm4F24xxxSQOnuvjVZjYLRvgmwh
X0eQYusFpbsaiCXFWLEogEMR2fJza2XCP0Di3Izz3MKR0KeviQeV6T45ZGjDxtHzsbqX1EvCF1VH
uGF4ZJgD3CBfJLthIKRaBJhu2Uslc7Wr8gzBU2qNOQosEEjkVoVp2n4qR+o1yEGh//nFVmXs3eKm
CQ8SO1IvRGWXHM8tvqXmjOBVMGe+tPboxStwae22w5ZOPKOCVEva9kkVbbAZBxJPGDnCwzBdkmLN
9KYBiEbuvFqUt6x3kI9AABpU3F9K+uZQm7GejO6UYWX5rC4BGSB12jS/yQIv/I43twb30g81ygfd
DA5edUUfvftcU/gwteW3NMnSCuvOItv0boC+cRT6zqemmnCfLT0cpl8pfOfFiqLdaM/WQohY2Kx/
VBpHdwy/dkDCfnL4N/W+hbb8AEYN74QiSGkXtBxuLazRhn4Yuu7GK8qfjf6EkohF294OLevgeJT7
7xO0ou/7qnP1HTEVpwh1iBggBGipoBwB5EDlfYQINgwbd8ayveTd8EcLyZZBv+BRR0BoVkrzCNqL
lonN0PWAJz10rbsdHAgNFkYXA5m07ZonqpHAVZ+ioGpeK8wG3icUNH8mBosbDEqENmfdufU3CKhD
eI9VWZTfDGMGa2UaUb2RYTSgJVEjL32jD57Wkedl4atqMYj56VVOIylDtIgSmW1kvpeyGbxdXLQu
9nopAfKqxzciBMFFR3AWu0vAyWH/KPeBi6zpMhZVj8B7DULmtmtKf3qOWgV1EDp1QzKuLC3eluD2
4Ww0hfoysB4VqBZui108agONRRzWQIQEXbyJijAslnrhDyD2CaCRmBvA8q30zvHkDWzGCGEgG5Ih
M4icGcJEqelRNUxCY9V4lXwAr2cDA46gyoQbEmGL4qRMilfpGmG/aJXX50CjbIzz3ib+fIyiYI9u
MgII9dIIr20/dR4lvGVqOFm1HVILEqD0TesLDED4TZ6sqk8ts4pJSzkbLd+JAk7FxuwojCykZkTp
ZlCouCDPTQMhlhmocaciwzy4FqoDCM3ijWMtB8DMxQp6jobIUD66a/4As9xaeZP/isew/wXuPXsR
hlG3O9jhjQQhAn5t55f6VC908E+U4W1Vfy86YaoHXYT4dZpYleEaJwoR3I6NDm2Q8iQihqtyKHJz
i4nALH5VDNXvHFoWTuFJrv3SKul3d23rqnJd4qwY/OMwRdI6nNsbNOtItU7CFCl6id3cKA50dn30
EFRUrHTpwDJVY33AQxZVIj9v+ysX+Hnox7A2+TQ5CLL2p4HKVCGUhGalOMw0UGB1aLZySCDKlkzp
g2Xlz5fjvvNgjB0uUXwSDtn7WSEDnvWYCbMWBw0k5zc4yLNBJ7ARDIgoHLYqq3dlqSf/NI2lH2sp
yl82JS3y6pMMKy9QjoxAZT6jso9qru+WiPblafeI4yZESW1EYLihU7JQbu3kVz7seZLjGIYpCMUg
cziuOElywlTPKFZ0zqHtC7BylqQ2P5huCGRHQcJvYxnuEHRpxbIwJu8rQtwwAC7P+gePIKgAUIyj
fuRa5mlaS016wJEje26GGKfJPkbRtsdTCEQzXpq0O5He9BFKeYVzioNJEqvu4fITnC8zVHt1HI1J
8hydQOo4SiTF1ZHVsutnAlcxy3f0s9GUIW9hWGeH2qyyl8sD/mkqH+eWjGg5cz4FCIYe3cmIRdGg
YtfBKURmBGXIPnNughKUziqe6EgnC1XU1m80q8JH6tWadusLLjeUqyv6uKAaIXPHUYyZTcjBvFal
TH/NHHNaOb0HsUm5SPRso7Dq7+0Rmewri+Z8nzgOLXOyQCTN+Bdx/PS+ZddYKgfV86wiUhD+te56
SAwHGSO908DRB92K4wId6svTdr5SyP9M16ZkTGNPFyfjupWuMXFN8SxgfxApQypOt02LMfBiwtCD
AKbBigdo5di/9nFb9jPj0B+uPMX5aiETNdWck5IiUo85fvuSXkrS50b+PGFy96NkXMyXA6hswMm1
pTlM+s3l1z4b0NXBSdkcEZILzDgtRJR6DQEBl6hnA1bcp7LXx1UfSnVLN6m8FZHTXUm4z1uo1Pdc
JRQl3T81zfk7/JX/2rkFES9WeGTm2KLQtfpj74vGHTaEmuZjHgvf+AWiuv1ZWi2ytMCH80f4yVJd
SRfPiyDzo/DeJOLcAgginTyKKuCaRp33LLO23wj8jx6A6hfLkHOrpqGahRtEjLRV7+veW2KikBoa
lfgGTN04FOg1ulc+/gcPpCwKQ+xbvoUDkPf4gTC3R7aP2/Azar8Ki6EyeGsTN0DWWY1ZsMQkLVyV
YJgovJvTeOv7UIxXMZ7BX5VZ6D+aDu2py8vjbFe4ylaGYVEf0ykYnZYFQc+6ZWUECFCUkOAWaBM4
3wEe999kMKl7rpbXUaGilLe6fhOHuDBfmZLT5WkQGZjEJ87/Di9OTk8XvXKVtKButTIsgtvYC6vk
yS4wst7Bx0YE3y5UYF05sk+PIAZlVyDpLpRFefI0IMn8LEyjxHGeYnT2fzYNWfO25qfm1tSJGNbW
gNjMBofGsnq+PN2nNUluSyrt1N1N06SQfgrxAGEKWA0y8R4Ai/sDUymMS/PJkOvIdHt3raZIe4N6
rGE1bgFvvXIWnCFMDFNx4CLjy+ljsklP9iZYPVhjSvn7PCuH74OpWWvsb9NiKVCzf0tgwWwxDtH2
OMRG0DPjFr3jblo4BODXaldn5wTPQg2c5gNSp+DKTjFlWunJGpRDskcudbx10MqCpm5GO/Sppjtk
egABt67rY9BLILf1nCn+0lWTJ3aXv8gHz8GBRA4KppRpocR+vCchNIi2p1i8x140u6nGMX2Q1WCT
BwJOeq9ix/huy6F+BtWv/aJA6a/hnl+50s+XhUVdS2cjSkVx7rQB5caonUZJp/ZtR1t1aWUwX1dk
CfpLpUNGWwUSIxrEY/ERXEByaa/hhc83BDVZW1K4BO2jS/skQm+TqUEvVh/2jRApTKAh3Uz27PHo
wSpORK/dMEXXAoF5Yv8OYww0hw2bsMTQFdfTaaEUWUHRFfhD7+tmQpDF8jJ89/pEaTdUdqIr59zZ
OcMwzC2hMv3ieQscf+UQpEKFH5axx2MNWphFCXcRpLX3O0RDbuML6Swvr6vTg3V+LwmMBKwYEtxc
98cD1ulQ95ECzCWnyUVpY8o+WQHA+AegHt0N6zj+Qvdcranhom/nTEngrC8/wUevzKlOWGyDJWNd
HT+BzBEWrZBB3k+m6eOa5VXd+OC3vrHxstAwbhI6bcmVlvzZQuatFSKiVPh5Z1bT8ZghmJa0jkd9
r/wWML6CYLGjtNKiwu90trinigRhP/U8VGFzL/h5+Y0/mPP5LuFIJxUTjjwZHTnjLLW9Quw7/FvU
ohRB9bWQtr6JmzZtdtxe0TYLqFINQWojTTVqV6b8bEmLGTRHr8sl4KDPdrLKaDYU+qiZ0MDp/zQr
id+gvIFEpS0q18N84fLr/oFqH+0gataGzsFl8tq0OE4SgTrITGpIrrvPIhe8Q1l2ysLVPJf9PR29
Bs/XOoZCnXoBomt4SQDIzBEj0X4AYBGCijWC2LsWFfE1WlNhvGnhoML46GQAYGpZol6TogEJXc5e
o/qBSHGhQ67KI0VODbkNMX8TgxRk0aaxXkwWWFbYLmEKDhd2MSXxsCg6C+KYg2ftoOYUsXFl8xh2
Q9Rci/Xmb3s6F2RgBiudgEaKkyOs7kKMOybP2ifjQMmpy/eRkINcYKQhV7hUk/xhem/ftXjhrtFV
67cSB/bvKKGPr66P6QqoUf3aQ83f++ShZoTyrMzniLlvcrwdAml28CvjaW9kFLu30MAq9x7uHs7e
UKIzDVufpKDK2Bmluy4aM9W2PqdYeIiMItOuLJezQx6JfQeNqLkbabqmmhfvX4E5eDv0GDFv2Jtm
FuCZlwfeKhyHsVvaRqHWzlwdi2JPrC6v0o+GdaHvkPUQ85yh5JPCt1tp5sYeEVdd3aAvYIFSzwOq
1mVZdNp9DRRrU5dNc6VR9cFm5D4DzcGN5tAgm8/Hv953qJQZgCXU9wDg4t9W5eA1UGmI/UVs3PLK
W/7BC5x8agT4GJBqCAjSP82kv0bjsstcbDn0vQdb5M2n1Y66EXkZ+ullEqxo6E/RHcB9fEeQwcGc
0e9pWBhZVN0YoIvvYdiP3VPY6dZrB2UR/ro2QY0d/EpfVVYTjeu+oBvx3ALNDpZNUIX2KnfschdO
CnvaPC4ydyV7jJd2Y9XNqHdjbJCICIQLYezyJ/3glCd9mRtjBu1HSmzHM2vgENNW3SD2ReT661kR
aWmJEmOsSohiR4kZn42JDu9vLQvktXjtg88KHvZ/J3kOIef19tdES7B6cV175t5wAYhQNXVjr1zW
ztRVNyMQafGMOke/xXZe6J+odmSfXFJuXK1IV+/8YHJGBNeafpb81FT6CVpi/xjHmWNeWREfXL9c
MnNtih4tTaOTw9nw1YQrOgFANdr6F/jrOHXF9dAuU3R9MxQqq/D5n34WAz6CQ0EOvMWMFTuemRR9
AyNNKnNvWvrkP7Yo178EppaMq8HujIbkSjfeQNkH/o2wa/nl8ujnly9FOEqt/EoFlJz7ePSx6QTY
Qu6+diYJ1UiTvMOT71C7BT6llZiRUwl0sc2iPl5rOE1eHv58ugEsS0pi1B2It5yTq5e3lByuk9j7
RdisO+QsIaKmJgIjcWjQa5DNtL484vlCJHAlcYFfx3o8SxwAbbYINILI80IfckNsS5qAmDHYSxmW
5tPlwc5PUQYDlk2GwiRT7j2Z3RFh7brI1L4ZA6yOBrvRftNLgQRgCX34NOpx8Dltmu7m8rAfvSOX
Bn/bsAAo3B0Py5RGWspawzlFi39omkM5EGSLfYujAibRlwf76B1nyAxQBgM509MdY9KqQQmawQo0
XpDeHjRtb3We/gjq1S9maQVu8hq7msvDnmeArNm5JueasFooZJ+E6mYQAq7MPXgiCPfCJ5TQ2yCu
IIqjQkzAsyytf9Y0Yanna+E6m5S/Jjky3/4vj2HPqagQugAPeTzXiFihTqTZct8JzQAoJOKNBRkC
MA5iandYMkDzjsbifQxC56Guc4+qTHjttj4vEdBR4nDlZGebUqI92UeWKjE3cSyDj1C3eFOOdMO3
tJh8d815C2qrqwLrCachKyMoxG8KZjEKKRwoQTLL4ZTj/vK8fLCxQVIZ8HTAr0laK8fTgkBBlqCG
LhGej8NbvQqDDdwUc9ZVju8bxK6vnNvnSx4gjU7UDGDtz31+PF4QEe7GqvWeppKLeVFXafFVT5CI
yZA2ra6cIeeH5gyM48VgaBHHO/Pv/3WZuV4cQFIu4r0xoCf92FTIBW/JHLsVOnQB5qXIl9urLCjL
N8uakle8ikCB/ON9R4JIl4zDG0AkhdLjh2jEqLRcjfk+b+v0B8/T4luHvsoyzlNn2nqeb97FCINd
iUfPPiznNKt9hoOSK5I5HQ9rcCl1fk/DLB4Q4t64UCgpPN4ooynqDRIz2ZXXPB+PxUPERSuSlJyy
4/F4OVy3cQpND58J3KFuijwPXinCY74ChAqh7lgO0xWG6IdDQoomFYXOdJagZbDjwC047r5WTdHe
5K4Kt2ViuyisqWzosfpDov/KtJ4Vmdm+MzEWWDX1FeLRk3MksBJsdvPUPyQotSF+NOlZ9Tr7oEyf
hxrxllUFF7y+NUs3+WRTCRjXo+vDMoNEkw43ZVPic9ch2q5d2Vhna50+P1RJ3cY7k811esy6wagK
ki93n9pN+xJXffoKEAJFPr0Oa/nYYSP+veyDNtnjnZitId2HV/KxDz4H9V5EI3WqbXDLTm6zzkhL
9KxH/9BFWn9r+qH5hiNBDrULb1wU0BJfXllzZ5Ey70xjckaVQ0KmNHK85jC5wHmc6dhDdpq0u1wk
6U1SOA67eUC3AqX6Qq6CMEULkuwCysrls/PsLJPKBXzG4lMkf7Z18sJ4iTbxAArlEJQNFng9ylnb
Glh5sFUd+maXBzt/V4tjk/eklE9x3Zxn/6+zrBNNiCpVGR8iTWtuCq6Wz5MqxTcy2lcXPNUGCCqO
z3QUabldHvr8Cp+/KbS9GWrLTXGaaIscSDmi2owNvOALMHa5NcYc3bNeq94QMMrBeYXhsvG0CjWx
LPw9gOi4stk/2Hgzvp2WAuaoczAxf42/JgDjCg0n7c7ei3qAP7QoRNM8h4OvqUcH77dpAaOJ6CWk
3gzTHmC5t5NahvCRUfYRMnBmYN5Xs8T2lWX/p59xlJtC6IOkroCck66xB48fTIMHhWdz5O6bSB/9
p8i3+2iBB8G0sVLUjjdQxUZvWwS+jkKMVaOLCMe8Rgis8v0dFsWYW0Do8yIcyxzE6LAMQWWkKPPi
zlcWyaf0R3gpEZDYTWu7w2/Qhd1TA+NrOiBaXuA5aellsU5KIQ5XPvz86KevRvfdNebjlajpZINF
UTwZdtOxweiaVOvQF/YSi03/puGUoZwc+lDzDEmHQ5fGXTKa43ayq/jeRkn5ymY7C1+ZZR4EcQJL
zuj+k0dpuXVsyxs8JGOFSncQRf0vvmVU9rrWe79bpI6DhKWPp/Xz5Un4YGDuNNAHoHLnVORk46Gr
2eYeJ9DeVRVyYhr2eK8hML5uC99lwDAPw6nAD7Tpyq47P10IyOC/01Wm5gqD53hZ/VEKgjDrH5pG
GSl8NaNcArIujYVCMO9KZfk8MJ3JXqYrqXOS48HdOB7NKaom6yDGHNok8X8Fnl3HWySPRfPYI02n
1iOgi5kqbWnNfdrggvcMSgKpY2HESN3Veqld2VYfHTocc/NtNpf29LNthSqqLDsrOIQoaL4UXOYP
ba7ToTHELGTYhCXysPFwk6YI9QPy7YYFLkTN9vLXt8T5FvjTPaLjAKiCzt7xxOCGgAgCvnj7Xmuz
4gbtW2xWoUyaUOfBR03rNMw7UGdoAQI07Gz16qsaYGCBpXm7G3It8148vN4wkpLJ+GvoBYxcxy3t
RxNxiafJCAJ8Vzq9K5feOGTPI3xHtXTwBG8ewDoh5dfK1P80+UHyy26JO2DrZeK+csFAb/xYROGz
o6Oiu9SsGs86SPsjgzsx9Av2s2fdGkimr1Xrh9UGrwu0g7wycoytyhtt2yYOJCDlkS5R19I9d0WD
OA/fIyModxWYBqR8UUeMlnXHuof8W9fOhhWLuqXrjLFx17o9FoqEt9lTOUbdeN9A2e5Rf9eC8hYV
GV18FypBlakG2juuB7QrILYGDm49TlhOj+gtim+FmyGfgyZZ+HL54/3Rxzk5v+bgf96+XNHAzY8/
HgbmiUK539s3Mht/9lZofUEhqQpWgaNZuLCCL0aeHGolzkxjg5ptWjtp+8PkOvujcoQAd1w3FZa9
Xdk8SNDMaB46efsuogxBioJy2RY/97q4ctj9ac+ePDiVCLR/OPXIGE9bHWE2dMiwudo+mLK0W/kt
BrzL3PdGzD0oegd3ndkl5aPf1Lqz1eiSVdDYe1KaOsW8a1GAJSa7qnqB4rg2tLpcs8jbXZvUEcB0
FBx/TJ7OihCJXnw3+ih+tjEek2twsTqmcw3IrnU+memjKnoLDGdsKQau0wh3wA4zBNZ7F6MQjPkS
IVfJpC2KoBvLdSPSa82H87hy5qBKeEaIgSiEdY4/otXYMreQ6DzEAfYejzjQTG+RrLrwoYLOtaMl
Uv+4vG7OR7TpNEGlwawF1OQpiCoYBB49sZseQr82dUjtJvFDanfVwq/HPfY/8ZWz/qMB6VAj/Aps
waE4c/yK2CYYtunVxQG9e2fHjQNBeWyT8GfhYaG21WuvqK9U9M6vNRsCEERIvIHnQu/JgZ/4WupO
Rlsc4LjUeBCn9ludiAmjkjSLlgI5vHJRQdW/Mux5mkI8QYrIL9AjIekdv2maY+OsQjs79C6+hQ84
unWYxrhD+ROaPsB3UzoTTro9/P3FpLTOwose1H77zyecfUWyNFMzFSJox4/R2fghVEQMByAqULVr
Xa05f4I3S3roLxB7XYleP/jAMKjpWAOSo1tjnazhZvB7DZRBdcghzW/T3PvmYrh3D/i53qKfExwu
L+APLk9ejYYJy0ZS0Dztl2Q0xPtxFOXBgyuHJ9KI0we+AphlLpJKjJuK+z1YE1MY5h3IavRmVZdj
ZWoMSGxeyUw/eneXIhNWGEj5nCte0KKDH91VB9/z+q1vTsW9iA0xgUnIH1HbpzF2+e3/5ELHp6fN
subQZxeD+jh9+zqKpPv/OTuP3biRdg1fEQHmsO2sYMmWWi17NoTlwJyqmK/+PPTZuNmNJvxvBsZ4
BtVVrPCFN1AOz1/syES0yQ9V64N6VO8dxhIjdjQ0JynEQQYMrcKsjwDxBsWzCoQtR+rb6Gr8GisX
DoeaKwZ8Iw3vZg/sLQI5ZkJGWxlmuZFBjveS2oy4fTVcIwgquo0BD6VI2l2IVisusy58iI0SY472
2esdc+GZuHKG2b8U1DwTrBX4i/Nd7JmxYvR2nb5UokmPKt5luzRTMgY0uvuyHJM7Xpe724t7JQ9z
4DcCZCHlRTtlnvWq1MnRZvH8L1FG2ek7CQgSDasCmH6wEvVQml9z3CnwJe2GXH1yRO3ddzagrPth
rODgrFH3K+8LivFLpcUrvwwRLRKxKWi0XXXesM907DmFPzovJtDpFzaa2KAsa/xXdULf24qM3/UQ
U6vQa9gDQWCX9xXsfR3BRFQ+UfrRhn8+9bSL9EkiEIQ8te9Z7Dh4deTgCeS8BJGW5CsxoOSXIZLR
Y52Nk0KZAP9a2BKXh22qK6sglx0w2848VQ8j7PziNnFe0hbHUWhJYORZhOEtilErRr1U9AtB1jSJ
88PGiBTUOeIWAYs3u9o6JAzctGbExB/Hb5humet0HCN7Jaq83d7efNQa5qPBcABKOb3MXKjqPCvy
raQChBR6vB/O2HwP8Y1oUXeO0zT+oB6Dg+8uGEOUQquijnR0dTq0nPm2+M29ceek3ldAWIpUV5x1
jE0B6ypwD7HrSA9WYadY5gq6y3SK49bdFOhRB9/xEUAny0L901rHaOCJQx/mwT0a1yJ+VN2aeAsS
Ug/xJ+vMY1Abgfk0oa2TVTn5ybMQWtxg40i3Vyvue70ciPiB62jpxjVdZbiH06p/0oNMWs0anIMK
Zw33XJ3ccvD0N4XEnyeKEgO4VpxuUeIw0auyMsPfoVKBdqKlCuRhFcwh3p3WaJ+m0D45CDu2drCv
wnpToX6QbzpuipR+eeChQ6OoQIbXHepC6ltTGbW6Sgg5sWXrxPjFVSrP2aaW136EJmJQG9cq8GSs
O/VV6y1twOEkN1v/Lo6L0n+0Q0z2COc160vm+hLTdj3V3q08kcOqKjT/c1z0nbnJRkOiNW3U+i/i
Ucs45RzD4qEILLTN2mSsPlDyFN9FQx1t36iafOA8K8oq1gOMMpKkGKKjKOi8Gl2TfkWapPoSmUE1
IIua+C+IA1uQ7cokWWct9boNLuryASByEa+jqndebGhvJzw+2mPiJP6PNvG0dEUZPscXRw+Cr6WX
eb+oUWr+Fqh6FbzmBf3OdZaQDOA1AWlzDc+9Tp9ynGO6pxizoA+ndsinBi2mDlwZXghnLoWxuwob
fQj2A4XDchN5Uq2hZ+XyA0sS4T6EWhjjw4mVSoSDUuRhOJejl//JHf3a++LAnEclRM3sB1cfujfq
nnh3SNPDtRQarbcW6NYitSpClF6HaKi+2GOOYwBIuaBexbFdlqRp0wWAMaZ0VqrSeP8hlVB8b0q9
S56YVLhBCN9ttmPnh/c+PDN9ZXZq070OLhaVG3xdh34r/KT6VfqgSAlE1W7EqtJp0reGNqIOyRAD
1bXZSs05omvpf3T4nyivDRVunNjVBGdLp2z8cB9mqLxRmhlagZZsMYzrsszwesEhwcIuqKTt9l3U
9EXWki5ito2Rc5qOV4B8XhTV2Cw09N0RwelDjYTMK2Ea4d2MZUWsVpAKbL3VvrY5TMFvWlmZ+nMA
M6h5NVj+r9RyivbDDLGXxDrbk3pxFwZp96i2mij+w/WuaL4A6h+psHUCgSNUOaXzo5FB3P2WYWTa
TxLk6LjLzCwfViWa/veFGnn9Cl3U0uATgfG1Euk9lxg0WA/YHKv9Q5O2k+WEQKhyjQAzWdPGh2n7
BEjQyu75D9NtDTm1t9dgEqlTpkRxE7GGKOaAtZ8WnTIrCRH4Ucv6Lh0r9PDHuh6wQQKFg8BxgJsA
9lJm5byAPgtwu1ES6W7wAMIGohZV9yzwENTuIlVR9nYbW94ezwxcRGuUp2AAN0PU7nKvRslIr9IB
2H7gyuDOHr1hPLZmibER8/WLtziOe7LJVIAo0yrd/mzWdaBtzazOftUKxOt/fSoBEsHuocxoTzSS
uW5qVmgxkqJq+qqVTeXv1FjvfynYbWDjjta9vEfSSV9IRS5rXhNkioiBhg65EHyY8/AJ4Z5GmnzG
F2lExSq1YLHGmGF9qmTF5Y1+SfnUIZTobgaZyo+y8Cf7NRMl8MykLvevD/cETYZNQZhMtHChSRdj
vpMFet6/YDRpQRLX8EBS6tpcqVbtfPFqJVhozF+82wyIqqY2oTro/841LPJIdca0MYYXq0zHVVeF
1iEzku401IW/RM24CFSnsXiXwa5ojDmvoRqUxUqUOYcXNdCtLz6AbEyjuV3QGkeY+94cTS3a+6mf
LOFWrkySpIv8xyPNAwc9i5CJHwK3pbDwYqe58jMpgmNNaSra6IguyYW04yL0siaKIKRqlxQe95lZ
H0A10aWwUsN9yXMs7YtyzD5CUupq5Q+W9aLXYlhIrC6zPIpabN5pZpNM1lxLcKSCmNqVDs0e5ssW
wLT6FPVF/rMJbe1JE7K/V21p7LXRavFwQ+Yed6fW/Ho7Jptn9GAZQCZRo+bNngAE7vkpimhm43Hm
ZK/6YBT6yihpdmpNEX3gKRDvhBqTwo/I7vQQyDtQrQLjiIVa8Xx7TT+BTr9NARv8JSTR859gx66C
/2FQvDaW0IONZ9QeqMsKnSnPievHsBECre8i+3V75tPM/o58GRYXTNqPoFCnKH9WoQ+7Er1IoZev
LtQ2/9nPc64rPpV8H40w2JdBWwSbLCcT/GRAv3+/Pfp8a0+jT4RfPj37mv02n7SFhRSgxVfKU3Cr
srxwviSp3t7ZsoXcfXuw+d5G6YbiG0ovU/fPMedcVGdMkCFIEudV7+rJ+cD0whUAxt7d0lDTP8wA
8+6FIS/6alxJzlS/MDi8DhfHbGNB0u6KUHjVEfNvqBKrTB0sA+WA3IkJy6osOACT7LRTofbE6sTz
o7cBOWN8FIFOD1S4AT41vUycEcstVcXcso/deOezSI+W4ds8sAbObGjZuv0ncv8WZ/rJFGRdGAg0
/lSVoH9HI1z7ljZ9b7/eXtDLLYtOOIxWuLWsLCjG86+HLDmuYW5eHxs0kn5PoMVHQX5wTOp+WCu9
tB8wq4xPtwf9cyGc71jSJnALEwyMh3Z+VrMmcMvRzYsjGqGiXGfCx7OycaKAVmPjWHchipsbRJ2y
YJcNwnLuXdScDqVUhLGHp9KWK81uhnJPOtsf8JRO+4M+KHX/cvt3mhcHC0SxyztIdAt7yZrd2pEF
MiappP6KH2wJv4AqTr03sFNceHMvjxDjeCwrOThF0Hl+rtUFopr091/bSsbDDgfrnxbQMzxzW0zK
F56Ha5PirZ3mA06TVv75F4d2iMsYUkOvSq6g9ZAEeXjnoDIxHG4v3rVJ/T3O7FZqXC1O8bnWX8kF
Kmw2PQAJeDDLwZ+8zkGU/ftwMEJUNMCmm3fepkPswCl7dzReo0LPedTL6MGyovSHisfzUtX2cgkp
ycNmnO7dacjZCxvFee2EkU6m4Sfdt04p8TZpqbe+/euU6De4DnVxlMcdJnb+papK1UVMN/kY9BXW
WVpTj0RldN0m5xv94/ZgF48IVUoeLbAdGluNQPR8MBsZaM1Ft+hoFEmD/2OWex8kfvB43MYcHoGL
RUcrisvfWNyb3cIBuLiFpsHBCtFepf9rzLu+wAaMMaEecSRrQmnH02VmbHIkjzBkDlJ/X5dJfqf5
9rhQRLw2aaQRKYiDinPBx51POnLx4pWOiI9hLXyKh+gqbPGpD44j+oDHIpnS+q5RbcxfrMr+58cM
KANlFLB4JngSoLfnoztowyDeVKXHLKaMa3RJvsb7Svluyqq8a0K5VJO7OJHTeARfbFpQvta8CwnI
0w8z8IVHCAmuch9iL1rueiwfgNEk+eAtPJwXpwStsgmD5bAh4KPOC7S6LRydyB7lLBHUGZWTzPzp
jeUS1/6Ck0FbfoLdTXkLrD/aZefLiLMVisBVNhzdiPLIfyheGs5mrDCG3cSibT7ZKZW0g97Ynr81
aKlRY+3sqqr2ueUN96kTWRhH2Z0cD4jM1/amtsrB3aJUJ7uQrHcQ431lV6k4ui4WL4WqCg0VAaXB
M6kd0SYTukJWj7cxGX2915M0okRT5jZ6iyL+HkYyWOL4XHxIfFEmrgsx9wSXmK+sIJJzaj9sjqOt
OOAyeuerhl7TvrIbsZAPXw7FPqGcCmdctS7RD5j7BZ1F+HOEj1IfwzDxdKyr5QuKOFazu30FXUZa
f2hd6gTSAeblWrMvCfA2Aoivi2Mzorq893uZHhAr9vAW86Na/Ma+CRNSkC6jtQ+NpnwF+j9SNx97
ih2aL7MC/O44hvlGlY7yZVCzCoOlSvbAB9rARKzHDMYfcYA52Frajf7bIlo7kCcO5U6pJ6mrWAll
9VzBaswWkC0XV81EEvUIWclSCJPnkStHXCQ4sDdHzZFtu9agGMMCK5vPvS6K90HH99tES3KP4ru2
cLteBM3T10MLlJNIhZzO9fkB0bysCnxEjI5lSC1vrSGpXK0QaMPJR0RqJfdZiEnTwqAXV/p0Gmlr
wiDigNJ6OB+0qQgqnVKvj1qlNf0e388cdArG88aGcK17yqFk77Ay++enhHEpW1D/JxrwyBXOxxXC
wvvKEO1RR9Ab03lE7e5Rgb1zIep8aym/ICZo60s598UxMTWG5E6dkLhEcLOd24YI+deWrxzzhpom
nlpgOVZeq6TZzu+ctNzePikXJSO6qY5NVwXNQtgisHHPZwnqCHxbPoRvA6D1h6iiSa6FXfxIpe9T
JIq9bUbaMw7v8olCnXVomPJTJTq58JEvMn/w1UyYnzHJYE69rvPfgV1IxnZP4jcZyHFrppGORU8o
sQD3EenCaXYM5eNQVqW/wr+2p2APRAR2gS29hSW52G/8EvQewKlRgcAjdvaU11FX0i7o4zeD9zqB
fuen+y4aw71WjuKr1w7GlvB96Xq86PWRFnJdTW4eU+mDf5wvgESMro16J31LUHJ+rlCujFelmhl3
oitQ9fMVU4nQ6murcmXWmA8It3Q+uQCownVTVtWWb0jbd2F3XBx4c1IXoCCDPhXFvPn7EPue1qlB
Wb6VmITXGM27OBFIo3FWUpquXIVV49QoR6ZOsCnzQVSHHoOFZItFqXJ0+yr+WZmK+yNTavrQRkgi
vtbTsNnLLu0Wqn9/EsyzVJD/e3rH2EUAx/n85wtY4UEuxyocXsF+VjlmNcRqoHoisGz0bGW3aqOA
a136qQbyqHMnT3XPSn+brZJ95dvI4WEA5H/CgUb/174pYAHO14TX4irjEZx9XKDqAAMbr0eq38EJ
B6mYF13iwjKZn2Z3KKag4Xj7011+OUacmpgg53H0mcNSctPDZF5p+tc08jMP//rQf8SwBz/SDJM4
kF69gRfF/zIm5IUpJqT8Pbu7mqTN9Nbp+9eI/PTFsd0BHkHZvWsDsjQcevP37fEuXkJW1YGiAeiG
Sih0s/MvPgFTar5j/2qO1n0gc1msIzsd3vTSUSqKZijlsYPl50rY5b8+wgwNUJ5YlI1mg9k/HxrF
l8gFHzm8Uk6Xh8ZVrA0Oz9aPolTlLmks805tA/cty8367fakpwt5vs1JNADqgwwAUjd7g+1M811X
MrKWjckXsysrQR9e0zZKoBv/GrMhSU21CnATuc2U55/PMigrD4/YYXxNGk1+1Xq3fvAdpW42uHyb
S7WLKzuWwaAt2GBdpuTifDAC8jZBtm14BVxDVbV2pdDAwjZNuZJqE34SSeUtsYOvjglPcuLxOSCx
Zzuoq1vErtqaCQbWj164+B67tCaVXZEIU8cxE93aze3vd/m8sFlBXrv0DqBozhX4XAHhxHPH4ZVb
E4NdA5qvJwZ9LZrMefNpzx8qK7Z+3B70yqY5G3T2umqRje9oLFhbot/XUi+ec5kYp3QYPm4PdLGg
E797QhhOxNrpj+cf0aqwZUACuT9aWG+KlRd2ODz7CVKRu6go025t+1QqD7cH/aNg9/eZoCMy8fYn
cDm3HrfB+ahkuaOWOk75FvfAdrDtpAIINDcleojKGFvMihLpHWpB+qEKNans3LHS1Ltch5K7D0JD
Vvej9u7YpXiH8e18NtG+39HrHh8rJN4qXL5TB61V9HedEEJ2bw/qfqgMFARHxaL2RaSIRm0DgiB8
DUy/P9R+gBWiHWIRvgrKOAjX9HSMzwbqLd0B1Ks4tVEKIZZHp/sae6Hh/+zCPhi/48tT/izQzH3s
9dbw1iCRQrmvSt1NFhbtIvKb2kgQwGmZEc6jQDmLq82ydfyhsss3YSlJugvRLcZaux56f6+R7War
srSUZhMbY/vR13Z2UlKrc3DAtvT6IBCv/FfMKNm9qqK/T+/FRORr/oPUsgyl4/r1m5YD48BttwCa
7ecY3/jZOCabTIpu4TBeRF3TmPQ54L9RHCPWme3XAA+pqiuK9q3LNRRFI+ScYDO2ZoqbMfrd5tbR
kvanF5fIlleYe38KoK/2u7FsTbDw2liINdYnmAgvPKXzAzv9LjpPk94RVz19ivMd3ZddbRt+V745
dZt9CsbGP5BeY6XNgzb8a6zAYNQE/yi7Eeih0n4+mKC7Bh5XkW+YDxgfvt+4P8zA6IKNROIQgWgH
meyF3Te/BRkS72IULkE1Iic3N0KURk0vwamaN+ji41p4eXUi5VV3EkrnD8HlVDykdlt0C3216T4/
uyjoxlN94H0hROQAzOKwTEaWXbSmcjRiL5N7vbadZ6Nx5TfNiRF/ybj0ua5yp3hAfqNY+qh/rOjO
h2dj0wsnrUTW8UL0Q/gRneihdY5qOukXW72b9t/GOMBg0BK2U79JA1iMm3UWW67w34gkFeswYG6s
rnWzTr5nSHN6+w4fFnc/oJn66g4xeg2JLjW5Hc0WWHc9dGa+ocOqI+/aC/CJo2xccTCxPlY6cgdP
dv0ejgbO5VtQ2A0exInWNZu+pL2ycxrVe3OHSI33o58LilKBFm8Vsw2TfVKwEyZfs6rZdgEWjXtU
lJX6U9+HXves0YL5RRrnlr+6eBjM14FOVfnFkoPJuK1AXxi3bkqh4pPt0034efsRmL882GlOrQ2S
lKlIQB/qfBNHauNU7hh4R7RzcP52TCU4AhLLHko9Ku0t3SEE428PebGJYabARGQ7kbZS950FgZU+
FthJVsVbn0eVvapRYHuuhzxttllg4/Os+UavvmgBhmS7/2Fkziq9L1q14B3OJ4so9agpfpu/8ep1
nJRSXam13jw7uaZSEBmo8aeYqy7M909s+ff+RR4MGwWL5hLt8alpcT6sAzLHcHn93noCQnsnpGa9
g7l3vPuKdoyzI7GejNYxM9/1saI+0JtTinXjmTK8R43XjvAyxwdrpaK+9D1T2uJfgyuA7xP+gxNO
Nj392vMfiEO5CpCrUN6axBYmPpB6+Z1GgCi2/mCiYGgN/ms1eO4SV3l+Xf8Zl0IqIR32Nbxh5+OG
oqVe1+fBSbH88g0knbHJROt+idqw2N7+9BeVkv8fizYijxZp+dyiZOg0t6w0RXkTfSkfalmX3xG9
yLZKpCNcolV4mmboblhrPPTUGIVCzb6rLUcu6fHN79Lpd+j0xVFQw2Djoj6WmIPiwHPw37CDdY3D
CJjwayphYhcAqMXKlIEZrfOgGfXHLOKpXNqMU3xythlh9rEAABYo0mCIPf2+v+iz/YgHYwtx8NRw
Ea77bEpLrHDcNXHybA8m4uZZgzmXXVu/SYbzPQJH3cIxvFyC6SdMCr1sNqB1s5/QGBU8My9LTmZi
lRu8BrunLHWVZiUMnuqkVfxupduJ3JgeEv0L+2DaU/P5O3AhIMfTs+D5Pp9/lGG/V4NTPlVBqsKo
6dTHIm38Xdin4jN4du8uhq2767k3161VR9tGq3CYRhxjza7K17d/zuUJYBlI+4nByRYhapz/mgS7
ZLdGz/8UIIj8oGiFszdB1u5CPxNvt4e6tursfZIn6EXcgbObHo/NJPK1KD31I34OOIVk36RjdghC
i2QP53P8RmUXiledJks56vzGp/hNNRhFSNWYmowXFY6qw7uj95KTO9rpLhNe/KqGzSSDn1n3o/Sq
d1/RvIVdNs1n9qFpsyFS59CRhk81C1r6PksbRVrpyQE/SnZTiAgLgHGokR82aYi3+pRgtHUaQfvw
ZHrUzF5bEuW/8n2nQgBKhdAyJibf+fdVNGOKBorsVIea95xmVfLsDDhW1qOyBBy8sshTiwMHrulN
N+ZIkkzHyyGqtPwkkrbcN4bqB+uk8RWUCROIRXY4Erm5PaJYt/fVtXXmNUWTDTksmiuzfZXQAyOx
tbJT4fvtf5nfeyDQkLWAf1DehW6lP5QUsr6BONE+pSXgmtvDX5u2TfGf1qqKRtq8msXqB0pV2+kJ
2F3WP/Qwekhf+Vd3Y08dYROS1m4qGlf2wk16bd4wHghKIc9wmcwer6TF0asxwvykhZbxaGrCs7eO
6Mp9Udny0wT8+IbicwESLIRPq2r58fbE7Sv7m3TnD47EIXib/v6vi5wsM4ZyneUn7FwVdd0VeR9s
sN3+5WObmsLaHKr/4bYi55iayfAFrYuOchdP1XPkVk6eHnwEeamUGFWn4+cKtOewvT29KyeHsSiH
TJc099VsW0mvc3oU24uT0ovibST4ECvfqwswZ0Fxd3usi6R+UqvhCuaaoCBCRjsLgEK4vKETGfF7
qeh4HhWdiON91NXhtrZwiloVUdp9RidceepbopY9wbx17wjXjtfszDhdyLcug5Xp94AApnWn0keY
A5907F1bUYfR++AHRoaITtf6+4hTWK48E24uWDUZ9VsvKSPepr7G6kMAeW/Q1Ve8JYXbi42u08uY
giYoZn96O+cbbVAj3211IyBmjesfQ1Y4j0AefX/fxP3Q76Ee08LMRSmsdWPrcXyXI2++sBuu/gYq
08BcCR1AWZ7/BmOAxoQ1d/QupDVuOmLZg4K94/ckab936ui8RUaGWXnuh+M6qJLwXy8ZlgB1Nj7E
JCkPY/R8+KIru8JK4+A9VwNny3VfxSt6umLT1rX3TWuU6lGnQbBws16UWUCi0deaghUoTrB0Z09Y
Afx8lLFQToEIsQ2DNqau0W9P9in2H2+Z2Tvb3K1QsA/V+tEURXyohwTkeKB2zx0bc6Gufe0jgCOZ
2gb8ogu0Tk9yJMDGBe9G32rtKswNbdMPxajujBz2v5ENzmPgJ+JQDG6x4T5a0gK8CGFYj6lPMrWs
kMCZdzs1C/eR2B7D98SOgmNeJ95J8XLzMXXM9M1WANVtoqhKf/Qj+PXbV8TFbcvQEBModU2QSdbu
fAeM+gBPw2IHaL0sDnVuSr5ERWGrQlbdakt3f3u8i2cNDDmvGscfLsCUMpyPZ4yR1mq2Er0TzXUw
atKatFBXUV2x1M2IUsPnMGA33B70yiSxrkD9cMpUUf+Y7uS/npTEBXXad3r87jWO/axiprcRlWa/
DqqET6IsSRldm+MfNXiCFmDTzvT3fw03kKXYkhLle6wE7qOhKuNapwKCK1jYems7ULMd1mfewuV6
8bCwsmAGp1M8YZbmtXal7CCt9m7ynmN2vIOdC9y3GdW9hpbHUonw2gzBQhD0ujQv6FCfz9BsJFdq
Viqn1oH/1FM4f0WB31q3Y+wcZGslJNjYFNz+ildOCZVPF5r5BCW8KJeNoa0Y6O4oJ6VR0HoPvDh5
N9BO2QR4d2+oZBrtOs8L/cGJbWfhnr7ykhLnInBno1tLoXwumZCXnarHlu2fggI83UqHdSFWNXKp
4bqUmv+fTboBAMVKs5VHbFyvSzC+lIT7gW5rnXb722tx8bGnaiU7moD4T5o1+wAhMelQ1kZ4sjGH
vbMHlJVWkQSGsklrQBALIeHF+ZlGY1+R7Ez7eu6E4utVX6MSE56aIIl+jY6PPopTtV22Hhr7A7ud
esk+c2nE2cMk0JxPJPYuJ1eJvK3fZuq+8pP7Js+bahWWg/d6ez2vjTfpbulATdzJmvR8Q6tZXAZC
muEpqsrvgdIMu7Z2kiNqIirDYXX378NNfUYLtQ9aDXMxbRrUUEuTID6ptYxeTOFl95kTiJ2CoYoL
zV668d3tES83DKkqegk8cFOjZ24dgl9nR0mwjE82hP5V5bWavooRsFlhoqAufb2L62GSWkKfAE0t
WMy88Oer6YLx1aj/xic35q5TYqX271E2q8tNL5B737iOb9xpIU4xu9uzvPyMDEzQS3Q9XRUXgPdB
TyxpW9Ep7GvAcEPppcpGMaNE27axI986TRvLhZW9uJamyQLBg2THAQHGcD5ZFRjJ6OKWe6rrunjz
owY2rzV43pOj9O7RH9Php28IjDTNNERU6/aELyNqKm50j9Hwh7QCeHz6FH+9NZDAYXgn2EEQ3Pj/
ZcJNvmRZaAR7JfOtD3wR8e6i1K9/NpxQZCs5yH6r57Ja+B1XtheZmgXyn5cdHOLs/PiARrNGOvGJ
JtnYbkVsJcFWTbqBhqHiLGSIF/HaNGfi1SmChNcwxyEIHlPplUpy4j3AoMDLe/lhsBLJyh70am0a
kW4i2FCX/+V54NOzSMrkdHvdr2w08nIidsB5SFTM6x9YgY5uMlLfQsa50b+UYxnuk4A+1Xpou2Cn
jmmq/WuUOtVWeYOAA3Cw+NP5l9bosPSKYSWnsWqE3EBzp5huu2XximBicXCF9H4EA+KYe9j4cKUj
6YcLoKprs+bBB9/C1JEfmb06aZ94iJ4r6anyyVuhNzvppyJXi2PtJTgH2klX7G6v85SgnhW7mDR4
XWQwwSJyX87egQSriQQIfXrKzDiW2zhv9eFQoRj2P3xPbEdoEZCcIqg1GwdwiVVIt89OwpTNETtg
1GRx8HyEfpwcRt0YFl7U6WPN5kWnmSRoIsyg+DC7NDCHbqHyudkJ49C8X1m1m91N4Pk16jXOU2c2
yjvbeAl3dn3UiRAL7wNlpOlg/XVZNKrRuj3M0JNEWLBYSTOWT0ni41aaCiteE5vHz3R6l9pTl/ke
QEaOKhmuyqNAr/V83ErrrQAByOwESaAPvie+iRNZG+hYO3aKEbwSLQtzoxK5NB9qY3ZoXSYiF2tf
a5s72VeIryuIXC7lfVcuLZNokkyU5Iscc/az7ELXgsxjOTQDsv227HVnRRfKbR9Q4xL9+vZWvjLa
H/LmpGGLpO/8yihMkCVNyc4tQqSxvwRp5Tirpuqc5Kfl62a08CxdG476BoU8eKOs+myH0YIUhSoA
MNp1jS+uYpBGrn3Vkr8V7P6+3Z7blWMKdIkzCmwKive8CdXJxOqtpi2oldqZBzRDS8w7LeoNa+Hc
XJ0V2i8ULKCAEDud7yS8douY2684DWVSftM8xVlFhgSVUGjtwitz5V0HTo+UFWQTbNzV2ZWAL2aD
wIHIT7Y7Ni1mG1X7MCJhfkjHlPoER+jY6Tm6tKPRLHiPXLlneUsnDyTrD7NmWoW/zmmuZ5gPGUN+
UqvMVlemLTgAie/s5RhErw1mIAt788rFwIXuwR4gwgc2O/2gvwbsB8C4RkpR0oHA/uIFdrqRZJqH
YEyTT6FfVsGW/h/Q2dvb5to8YeZzF1HC4CqcFR+0uqqjwahKbsGhWiNYEW1LIyk2xiDRDlHGpazp
Yjy+J5pOPFzYzULnno2HM7ykrJRqJ5NW/EOhFxIwkQnSYZX2KlZDKHIs9WcvNixDcrsQK0yEO3Bw
5yurmG7kBnDYT8EYxLswHeRzEtYZzYteAl6/vZ6X0SANWJpgoFCB8GOSOts4qVEXwOo1/RRrg3x1
8qr77CJO5eyyDMjXuktKqzq0mhbvtBRGrmZXzh3ojH/lShCZEaFxSsFvTR2b2d1j0ObNeP6MU0t2
evBGs3+3FCzTuFrzO1dae3VwY7E0+ensn72p06iEYxbtZ/hvcx3FHGdUWlCmfurdJn2Pwzbe9650
PjeDRMw06PvqAwpXv+rVenzPSxFveuixn1zVt6D6VHa9Qtek/3X7k1xuOd4+gjX6R1PNaw5BKBJ4
ImpjGSclT6OPVkapv7GjztO3BHRBdhAY5Tab22Ne7jnGpI2B7CFoPqLT8z2HAL6GJJFtnDDCdL7H
6H8+VV3Sb3DmWrL+u7j4WXOqlrTdQXoC35ptOL2Nx+kFNU8tEkj1ug6CPN2ITlky4Lu4oBhnsp/l
SiRCA4R8PqXAbVS8IQLrpKZp+QiMwvwvaHOxkoEmf1pWmKSrxjCWnoBrH8+ehGfoZGPDN3/WbGXo
i4RfdKobNcFQ0kJBirhatIhWS+dr33j4Q//7t6OBDw0PyDzi67MQTdQVrZpAoB4VleajEjhmtU+7
XqyrokWh5/Zgl1+PrhATI0zgcuLeOF/VogadkKF8cIIfpyto2YHz29ZCqvaP2wNdvKVkhoBhJqln
NM14as4HArYPQGm0rFNkqIEP6myqOeC8pL6E3GW73A11e9MZsGp6x3XS7e3RLzcPo3MvTrpxvHFz
TTUqo2UeNrZ1KiOt30ulTA+iq6pDkaOgF0gAQivPHqrd7VEvN8/ZqHNXzjSpojTVFUZVh/Y1HL38
rmhMEx6Mbv2Oq2Hc3x7v2hqzR6kGAJnlzpmtsai1uNPswqaxOKbb1NXDLeXSaFXZgfykdWhWxT46
29KLlviV12bKXCmA4J40cXLPv27cImDWN6N9ClQr3TqpqUYYN+MWuy28Rr6EQ9AtYc+uD8kJmeRk
wdzMntW2R0YMk2/7VKWJeUBd198iPwrtAQinDR45sauP28t7bRPRSAUgTRQPpn12VpQBSGiCzsup
Lm33vRW9nu3AJTT6Og702tpqWVEAuJDYIi7xrq4PzbBkThpKi7P17ZlRZQ2mdYL9ECJN54vPYYKD
21YITd4pId88gBPhHm7PeLpqzt7TyYhuKjZYFN05uNM3+CsoTIbBzeM6zN7bKlAPltrbPbDC4pdL
27BepWlmkbJ2zsbWEKbPPPtf9/Mf1geFHq5f7GXnOISmrVW775XyvYkCfTWYsn7XIq3Z8u+Q8Wsz
400Tg/HgZCJcGPlivRmZHhUVM2LFCYJxPnGj6C1ovl31HgcYKxgSg+Wqa4u90UXRnTmWwX2EUdrC
o31ltScxzal2xoMKcvV80KosXUiOUryHiLW9iyKoHi0/xvWxpfHtpZG2tY2w3Ip+qF7MrlZ2tz/2
ZegIQmDqgFKtBUEHmPR8/DIPLC9PDPFuj43erGpH8X7ZoKDHZ9VAkG3vECwhImpbiiR0ifL8oGh1
Yt8lg/+vPqiAMADgU+mi62BoF8X4sk9MPkAi32GoyWYVjMbKHIfoe6x11sILePmpiVGxc5nav5PE
0WzWY1p0VS19+a6ntbXBcKdYJbYnNlGoiLu6KZ+IfcpPt5f6z018frBo9/6BJU9lAPoA50uNK5pH
C8UU72kclt46IJRGFt9ptP/j7Lx241aWNfxEBJjDLTlJkoPksDnLN4TXXsvMqZn59OejD3COhiKG
kAFD8F1PN7urq6v+cCw0p/mQ6bU+Y44qnNSdU4jXwHyapaAXxTBf9VGCq56a6Bp6hFpIPLOUodVu
J5L1rEWGFCDp3g+PRdsIGaBUZyhuhVln6sl6Mlluj/5+69kgtiwvKtP5a9aI5OX+DN9EZz4gQjy0
6mDx0SRcTRAgKvBXK2x9PcMp1+m68TSOdM3mWTRH2a7eXwVfBlz4EQtThPL/8plfhSoAWo7ALbD1
kRXV/aqhzcoVIJ1CS5YeqYy2tdd3dXJUEuTmvcjWsIfK5PDL/WlvbCZmDGZqaXvw+FrdwH3fBOUo
V50POCz6zC/9C4nz8NxDiT/KnVAvQavuoePe3PqL4DTwFaI0QudQ825nPoYJyfKod35WO0HslQR0
0DKG0NxukvXHwcrts6amQehSerren+9v2slqI1P04cXFP2w11ikOUq8N1dQ+86nDR9+HVM4v9ig6
y6uLkKpmVTfTqQzHLHXbPBo+jIojfkStEv2SRNX3D12jdLAV8b35B5Xd8XMSBNmpM8ryYiq4bGvV
c1SeZEl1LglsynPcAbB370/hbdSlbIV0H+jNJdCvSUZ4Tfciz+LMN9Ip+auFevehzaoIxVBEro+4
L2UHpaOFAhM7cutZUx/uj79xUuAb0T2iMAF831wy9Fcb12mDpgzlMvcrW4ue60GOPkWSUj/kauu4
UK2tncrS71xs9cmA6PEupzJowqxaFuTVgF2WopxiK4UPXEB8aFQrvZR90buxif2sKwm9/Ow4YfSt
Vi08D4J+kiWvQDTjJYUs/ClTrebrNIuxcwc0Lw7VbNX/oScxH2A8OIfMMNsDCFDphe5w2rllk3Wp
N6KQcBGamn9Ffj/zrGk2ETvTuOXivNY/pClyxjuf9XeEWU+TRicrCsoO+cfVURwlBxuFSs19x2pK
09WDyRoOlSnKwm2NZvgBKsx5cLoUqVY6klp4FC1CQQ+jGRfaaUoinEbyvor/buZKuiIpq4sTdEDd
cMeKyscCCcK4BNE/7RFgUg1aTo3Mj5WKCONOZe63TOV6JoCaqabw7lXe6E/VTtuJMhtSkp9Y4IKh
Jhris8goeSq148tkOeV0WDQUP9G0SSK3oyvzkGth8C00yumlGfThpybTJjyYAW6mhySfzZMqS5lX
R/mv+7t5IwASBni98qrk9l5XZ3uYDoBNROWbmSJdpzLvP4GAQVklIFmNgia9VEaQ/0HmsiwOyQuV
Z5KY1ZYe1ZSmLiZdPiWK7GGsNenSa3H3tDyHPshaMf8nBV8Mj1Y2Hscwy714KpO/3j3zJeQjEUIM
gXO02m/tmMsI+HTCR5Syc0EY0Ooe7OwvKv7jJw17nAPiEsE7WecLWJVan4VkB8Z0vKxvz7KiZzwD
a+QYe0S7j8MUjHzjcnqIIvV7NHXzg4HuglvkeHTfn+3bqMWAxHsErgBmQ1W9HdgpDRkGeDn4LO7w
0DZa+BCMsnQcK/lnXtnNTpB8e8eREy/vS8TsmOg6SKth0rQRjjG+g+TwxTIT7K0nezyUVqQdQi1L
XhrMz18Gp7N3JvoW9rPAvxkcoA3mUQhc3c5UTohYY9xOfoUF/GM35/nBknTHS+pM+S4HcnqqMLDm
ukC1HZEfezo00aBeRundSjDcseDz4DEtnSrKequcKhrnOi+HdvSDcVL/bUHXXQxNJH5T18bOrNVl
49zGHDjAPAOolIMYAeF1O+u0jyUzg6nnO/3olJ4WzzPBvKe/7aWzZUduVmXEQvxFYnyNjGr+u6Oo
DBcB6k/zEJVO9F3AVMq9Lkjqz1pFjfIQIzEhPab5kP8wDLrj6J4rhY7969SGaKEFxvf7e3Q5ces5
UDSkFsIhWXLD2znY9lTrvMtHnzWFIjtVikTHE9TUmeK/+HF/sCXE3A4G9YoYDe0JGhyo4tvBjLBH
6FrrFD+HMO6pmtQflNYKJ1zNZBTRRaScixokQpuqc+jBRBmf7/+AtycSGDPll9+z1dT17sgWb2JA
Q6o/hIu5rWqWH/J8kt2hks1fMQ5e7051Gc+Gb0T1d6OZqQainiPKFb7U2sHRtFIUzhn0SF/ZOUlh
FR7sCBTtH0ySfJP2AtkLxZjbVYY/DxpMb1W/4iY8oyaePeRd3n4y5rY6FnzanXPwdgtB/aAAAEqV
5jVX2u14QKClbCY78MMpS6/N3LR4joWd8jKNPa+q+5Pb2kJU7haQKnxkQKq3g5F+odWfNppvFUKJ
LlXntBgQ8q4RLjE4qI5l2w9uqA9JfQQxbj3nsWTt0XreXOC/ZaR50wJjosG6hlvQVKkoVGqmL9Qa
QSsdcOx5QgrEM8JSnlyE7HkRG7sv4jcBnmHhP0Oy4QkDq2nZ3a+S0lwy7MEwat0v5qBzTaXHIiCG
B39IEsnwLertT1aD96INtf5yf9nfHBxED6DMwtjTeADwGLgdmhMtSch4GT4gv+QH/OXk0ZkC60Wv
1OI4xDDK/mC8hZJKh2qpXKq349nTaE/L29HXE70ghFpjlbiQC+JPdl9GZ4Fixs4M335TAAcLvh+e
roUe1yo1oYJXKQFn1ccQffi+iOV/1oBgnyRF1IcsKvrvIi/Mvbx1Y1SeVIDiaLXy0lirN6f5PGQo
CUj+FFvfnSgMvFJRukMemCjF1a32by63zZ4T05sDSwimbUIrGjA/L9PlR73aRyCiMpjpquTbWZ//
rFqTO0mrq+99b1nf73/Ht1t2GQr0LTkfiIe1IoOdyrrAXknyAzOWn6ohqs7aGOlXoUECHHSdgkPb
zy75YrCHHdrYspQ4FmvgpVAIavV2lmVfdcoYR+FVo905fcnVRPrZOVJe/6sOc6Ee4DwH4nx/uhtj
gjcGCAHGHI+6dWY/1QkNBVVEVz2pyl92MXWP42jVL5MyyZirYTT+3lgPRpXOFFGB3htd5NWn1EcH
W85Kja6YZeQRKrjUF8aq/YumeYE3Bb549ye4sXXoGNPBAIwFuG3dp89aoeVzqDn+VGGKR+LCq9KT
Ooi8uCEQd3ai/dZwUD1+66pT0F/rcfUmdPxJswK/QTjlaNQUlFxZDeSLKoas3lnLjcFoX/JMWLD6
8KNXG6ZKzYp0LsYDxuhytEqjXvqKDeY4esgV/HN/HTc2ChSvRdIC2e8FWnW7OWkmdtgBZdE1U8u0
9fC2iPvHJiks9SDmIknheKRwav5gUPAy5Mb0vd9wzxOnyKDFWpIvGL14aREK7NwYfRbhZRkq3vjB
Qy/ayQ42IhxnkO1ChQF41foTVk7cRLmTR1dkPNrIw+pGKk7YlkrnORnr6iNVyI8pfISdCs7bjwm3
g7Rk2a0LTXOVlCi5iHlw5fHVFipIY4BChleKkQtFmd6/cRiLEIOGAg8Cvurtx1RLJYVxVMdXtLzV
B6NotRMOHt1HoGTlzh59u2+WoQAQyAy2kKpvhxItjrBaJeJrgrP7M9t1+qtZPFYVtWk+qhOD3t8y
m8v4arxVfJGHRdVRtqNrlQxD7ZZWPyFoqJqJdLGTwtyJLm/3CrMzMXEARrbIZayyDCEpBGiN2VVO
r08eMvXUwXBZKdBPsstPs7Cnp4LO9bd3T5J38/JuhREMTX31/XCIiIDKmPE1Tvr4omSdc0WboTzK
kbRr8bmxoDyTeROgVUlNwFgHGbNVzSFS42vHtL47FQZKWWBB7EzKbM8XcHMsNiR6SEuLco2erdkP
uRjm6Drlmv4BJpn0MWuR5hqmZu/NsTUUdtEWCTEXET2i233pABejoCZF1zkac44bQpco9XRDE3oE
UCt6dyRbCtGwnxdFAQALq/CJ61bVIRGRXAVto2dzKL8P0J6WerjyLR667sv9DbJsgJt3K6Z2r4db
Zv8qYZrMMjLCMImuxTBjI0f3Oz/l6jA4P+zGrD87YQW4uxkqw3ZTftDx/ugbZ/5m9NWZl2JotQ5+
VFezj3termrvBlz5zxIebWB/9T2L9a3xfreHOBKLpMDqiVUEgT3o3ZxcHaT9nlInkb6GttVDN56M
n2LMjXfzplheSuxAY2mgs4VWEyxbtSy4QeJrPznBV3lUi4+lGVZeiznWw2z23Q4+f+tzAgDBSfh3
V8ZYnXdH77S6bw2yNMqQmtt0cS9/7KaoHo4Fzmbzxelq2cIUcJwTJOiMPTzR1gLTVVjQS8D+MAC5
3U69ZLUIQhPm7EofMHyryDMmq/ZzOAL/sBrS5f4G2jqc5mKYgBzG0ndbrW+WSbEWNUF8zSrRf8mG
pdep6XHyYIYzoqZ/MBgEMb4ptU9w47eTG22nT0dbjq6lFDTdZ9H29YNaVlP1acy0d/vVk1PQigd2
TN1hQS2tpgYAGBEuKI7XHJ3EwKPRm+NtOMaGi1703LpjWGc/bEwCPTUa8De28gEndVVJP4zU9R7u
T33j+jLYyUC7QekSlFZTL4oi6/us4uAopWl81kJnbPCcDJzTELCzXWD6UXyhCFTtweHeUgdYB6iH
Gi8ACJxvCPJBm8da1rXpNSmwqTzUQTt9180ANcUmRRVQJ+7zV0Gl3m2QlPSLoS7Kw9gazqcJ2PZH
OG/lTuK3zHYVNGEMLPjzJTkC8XS7EbQqtxZvr+Ra5EY+efiQojyNhXd4vr/qG6cJVQCoGjqvRB61
q0wP1ZPBQcEou6p6NfKUlEFVznOTha495fO/Xd1YL/dHXH75amY0b/4X+QIyYV3wUlOud8CU+TUL
8+Bpmsx4RJFhRns7UOd/4tqRvjSB0mBlb1s77OWNyYLiIlrysKVd9+bdYEZFOs60qLW+uNaN3KIn
b8Y13F6peJkiczc2b3xFmkYLWXopt9Ctuv2KvYzbe9c7rG6Sd8OxrB02b41HarsTN972EBZFqEUy
nqwIaOf6vd4lmiGyes6vIg7UExanJtbMs/ovD5nwsdWL+ILIT+tBFNQNb+mteCmKFKdEkabv97/v
G5DPIklGJYhn4CLIivDF7aQHZZQ7OZkUOOLkxpzbQDn3phVTIrYN18giesA9DtmIuaVjeEmzWf+G
7vze4369z5afgeoEYs2AQ2ClrtKOvK1CSWkKxQ+ElJ61To7/Qts8OqLF2LhjYCFXNHWl/V+5cAC8
vX8NyK94DasIfSIzrd6uQWX2kzo6vernMkKWrtpVtuKx1sHJKXvRexouqBcZEn3wUGdJ+bXt6GK7
ca4l9uH+T3nTZ2EdgFqhewkjiNtrTekb9Unu0iSV/TIOyUj0PM15k9dlvkC8ijrk3Emd+RRKppp/
Exoq6Y+dpkzKS5k2EmyQYZ5LzGUkfHXaUIjAk5K4+xt1RpOiYmZq4+BhCRwMnjLOGu4kuRnVB7qy
Bc+P+1NZH99lJjzbltcwm50b63ZR+3JShxpTR79MjOksxAzspFViO3sc9MSu0adqY3vvRl5fS78H
5WzA2UbSnI95O2gc9F0YJbnic+qc6IsxiXE89lzPOegepwQbmcR0udwa3cc9vbl16sHYJp+ObiRd
DnbxaguX2LtQ2lBVH90OJbzYgzT+qilp5SiH5PHx/upunVtej7h+A4Kn3rB+XKG5O1BYGTQ/aeby
OZL1/CAHVVfQw68H/hsdddb5i9JPegREcJifMlWY72w3L1OmHcKji5cJRPLlc7x6LMDiGGuKS5qf
BtPsPMoKqupw5p4gfwrlOBpOg5y+ZpUfasfac+Ha2F98aF57rDe6VOtKBPgl3C7mUfe7PFE+Gs2Y
CA+Es/RtcmJT8wLLrHYO5+aIPPiAjfPqe1OoLzK1JmHVdFAFhnBAfCYYxzRRoF+HaU7+onhfO5f7
n3kjLNJWN5klzyIKIatDJFKJRl0c6H4/DOF0bsIKr7zWbhXdDTRN+tDOTqYc+lEPrtkw7/W6t0bH
8sNWQERS114jg8xI1KVOb9l38qGPTnaGnveDMlo9MJ+yD/41a0wwD5ForRJ7lxEdhvuzX17Sr5OP
ZXuRWYPVJiIuXqq320sLyiRv1Ejxuy7Lxm+W0LJnXS11T6/aLDwFYxf/kJA/7j5hkjZ8bRysmE73
f8JGQGHkhaXA3USxdFmiVzs8i+yywpGRq0GIFhPAWv9sNbX1SR4DJTpOQqITplX4I+9MfXNcqkIA
wWjdguS4HbdDKXLCvljzcZAOvtiAd9ywN0D0qH0QH8J2rH+Gg2jE+4P2AqzgKqRyA2xpFcPQX+8p
YeiaP01VIhWu3nXpRVEkECwSjXv1OVWloN2JZVvnaoGyw8AD5fumVS7n+F4LBBX9GbXMFzXJiiOQ
+easxEx4UJs9GsbWtl4g1ZinknG8uSSSBvd20bG2IpCt711bONGnQhVq66aYPff0NI1heOgghnlD
3Zc7MXNrtuCu5OUptwA0V0eaby7JVd/qfqKlYE6dbOr7g1kMY3+0VAknximIlT8JlguoeSnaLlWr
VYZjiaZDBLLQfIkenHB7ZRqx1m7iLvFapdE/22WyS2hf9sr69LJVeD5gm4AK0eqxIjsgQZeup6/C
wBOeGADCnpRmFJmnhFPb7JzUzXUFr837mG4fEev2xNRDa6mjIXS/NsL5q5pJHWdWSn40Q9h0x8wy
or1aw1Z44hlOyZ3nAntpFZ7CAGUPxWxMv1CM4EmtujI/lGP5sRbiKlVJdlaUPrWpV8+qmwdBtTPh
jRCBhyKOuMRGSldrbDHdaRD5Vmn6mNeP5lnqAzPEbkAffIEembiYkpDTg57H03s1VYjL1sJCVmD2
gIFYsyFM/H0VM7NMf5BK7ThLGG3leWk6F0fNzV/8DlN651vwf0ekqQILgpfvmpdv5Da7B30u30b7
DJcjJRJIb5rzZZSD+jq37+V7/B6P/BHhL0VBT2T1KkqqJin1XLb80kTnvM8VWH3SSLkzcowZpaNR
b040V/4gZ6Z4TVkFzfClTb7aUYpN7b+tbMuvB02Oj7Whpb2r1M4vKQk71a3MQdvZRBt7GLzgAp1B
n9gEUHd7aiZtltlFseV30hB2nZeNSfR31SV5dJB7JFXRu5sa6ezoc4k0gbBUHh0FAt33b9mNUEHc
g95BLYlK5bqkPtojpJ9YN/12UrX+Ijctshs5ie2nNqdXujPaRqSAoQkADPQDGnBrjd5omFKjzFLL
n7PkeW4H08XNKxKukQRfum5S9jxct2aHUdui2gqQ500NRai4AmZFbfk2ETdxLUW0TzlaWbGnh+1e
F2srKhDoEUtFLpUjuvyYVwkL9cGpCyl1+00qzd+jHCF1F9hb3J/DZB4v4EObYxUGw15he108WU4M
KgwL4o2GOa3623E1dcw6Uw8MP0yFHrgSlSLdLex+/IOPBwwAfQCeHYvG+e04cDOdQc91w0+zPNQf
AvwnJkydQid4keIseZiSqt05I2/KNb/nZqIbTzOSN4e2GtOsdBTeJNvw+7AOhoMxhXnL+zW1rKMZ
SXbloQwZmwetzrJHJ0+mv1InV1S3F1Fbf6hSyZl2coiNDIZ8nEcmx5Z6xToxDlMEKrU2NHw0IZSv
uSL6Jyko5O5SVc5sHTt5TnIsBjIYCraaJ3to0K0NjQoyHWcYCryHVmGqiSUlbUSp+4rWLQjjqcss
1wiKykDbCf2UnaR0azhwtgvuFLASf1efHIMbjmWn+Vlp6+1F0+qxPmMmZzkf9bxW1cv9YLS1uIvy
JgRobnVi0u1wSVkbVqZ1ho8kb1i4fTleejHLfxfoqX83nE7+XAdS8mLVzvzr/shbgQloCyQpqO0I
YKxSmNYuizyQhOVLXULtbcY0hhOX/ABSHQMeypt3Ut0Q7qNWzS6ijE+5xFo9MsKyLmANRCysFqTf
ijDp0ydlQsPKm7uwwefFajry8ZlS83snyshsIMIF1WOuu9slrktt4mtnhp872BEnqZmgdBsCt/ui
DjwqLwBvSnMnhXi7i3i4c8sQnyirvVGgsKpuMqsCVEQzx8O5jOvYxCjYNs6WmrTSzgTfRkNAm+gG
6syOu2aNmqzz0GiatDD9TK3EyVDpu/FX6dXD/YXcmhT1FW5u3JAYaXUStTFf6H2Z6ecRWeIBGbc4
+S4c1JGqDqvinZOxUXTivC+lMyI9Lf11fmIPdtv1Bjgzs8Sw8QlxDVytgrI0HG/Ezu5klJKiPjp1
ZpQPtkUt0k2mvP1PkLSdf3/ib48Kz2IA6ThLIFADkmG1g9QG764wjK+FIaefw6aNk2NaQbg+2F1X
eljSITB4f8i3cWF5iS+fE8lP0KGr0xJPIMXwWg2vamAo36bIaAOPBMP8JlrImVQUk2cy8PIrVUDt
/Z+ZwMe1R89HhXiwOi9a3ZhZppuSP4IAfNIlhJDz1JK+tkAUzvdnubWwlF1oTRMTIP0uq/Aqf8jS
JpuLMQ2vpTIIdyiH8NlJgunQzdlXiuTGt/vDvU1XVHPpInKHUcKT16V3Hhly3k+p5GdFBLN6Vrpx
OuZ88Pioo1kyhq6YgMeE1rgXD5bPdfs8RSuKdJO8k82MBsDtRJsuxJ7EDKJrF1STeUoR6bPOLRbd
f7CgPJEolBJu3/oi9FrFjRIZ8VWBoX7GLHd0ZwXOQWbP1DhiQ6I+e39Ntz4hGRL9GlpMPCJWqZgg
53OSUYuvLeyb4RTTsyzOziSM6AIE1xIPvNXql/tjbn3HhXAEkgmNGcrSt6uZp4FSBPoUXdVWsz4M
szx6uRTInlG2zovZGeLY6PmeHsBG9DMXzBtKSgsJaH0ipRlstor7+hXLOWvE+awsH1Tk0V8asDI7
EX1zLF4M9O0WIZ11gyrBNEyi0AH6NBvqZzmVKy8Y8sY5lB0Ohjt7Zmtvcia4I9meoE9XX7CwlDCz
nCi+pmqb/5SVtAzPuHfUe4YWW5NCxQFMDY1WULyrKNpEsK+1NHd8HBn7U1qWVuBpbRtqD8Y0N3si
nVuj8TKRaRfwqEbQ4HaPINvYTWGr2L5jjsbXYY7rX0U1GbOnFGQeOyFzawlBCiMQxMzw/VJvB6vU
GXEc9K/934KzUwqv95QFKDYf72/8rVthafgsEBC2xzo5XagPdtplgU9R3sgvTmjFH4mq9sdZGW06
bLFd9GAzMhH/xEtQFjvDL19oHcXQHlkgyovb0/oIyDKz7Oda8lN8I3JX0pr+WKl1+VQ2PQTL0alP
eivHZyjZaXPMi6b4fn/+WwefigwdZPBpxOXlo7+6L5QwSqsgIYBHXRV8DOCEfEz1MPlQGHOG7aVJ
00Lk2s5h3EpEqLstfQloXKgwLb/q1ah6oUCRDvi6VBJF+rEsReA2MG61c9ZQ/cShL8hD2036WVWf
aOfknwIDfYVrIc/Nv/cX4Hc4XX8Cqo4LwJEHKQnt7W8JqVb1lVMGfp5lRCHBcl8gf1aB12dK+yj3
TngOlbSFCz0ZZwmUYu6N2qSgYU2RH+PQOj3URrEHX3+Dk1muGxmMDhA90En41dz+LrpEmRrPg+mX
VlzIX6URwBcdJNH1RyMLrb/MrksyT+4wk6cg3EQj5HaY/W6SatM3TY2LzMNp3dpT+Ns4MHCoyIvo
MnBu1rzY2CqdQDPCwC/lKqld/IM7x5v0lII4QGLoGbU1Jn/JaDK1j2ot0uzh/vfauB2xgMUXGlLu
IoW5CgzjPKV2gz7GdRobHOxjpzuYGOl4ekIWi6DxtAdY2jiiFN2pi2B6TR18DfmzGqWVVeqUfgey
J/9bL6r+qpZDcKmnWnY+JlOb5F+gNBjms5Kog+PVc7gX6DdOKbGBasmCIF2EDm/3QkF3qw/mWfLj
ZA6iQ104MilrDb7ynyEFlefxVqkDl8qGqI7313tzaMAVsERQSkLD8nbovmmGpm/gNUxa2QyXTKNB
jOu6NosXM47Hf4dZT0gWEqHvtQ+3ogSh+f+HXu6IV1GCuyFR+5ZcNhn7/mh3YeJVSPud0D6RnItl
pNavGt7Cp0YvxFku2ig5zqZ4r3bNcg6hBYHm+F2/WJcbsyAH/5xqkq9OCy+4mnTtpamUJMRMNkvP
91d763QxDo9c9HwXcd3bKRt4ZtQiHKJrDyFS/iKrhSq5qGxMwaHX0/AJzSQ7/Rd67HAuqqJRd4bf
OlykYnREsA8BpbdKKKzZqLJS1OE1EG1ycqo8+TwXRU1BrBBfE4Bb5s41v8xnFXwX5CVruwBm4Jnc
zneuYT6V6C9dUbYMLoPmBAekQtHHMYvGu7+020OBTloki/GwWwUOycgwb5qNEJvzIf2PUJfEXXVG
01Xa3tpjdG0NBhmQRgCvSmCzq+84zSEXe1IF/iCrmAybqRZNp0FqwvloGSgsnu7Pbeu7QY5bVHSp
jHCd3y5jk6oiLBFk9sMCqMYB0JM6eqU0j4nbO1L/gyIm8it/MOaSTQOdJIlfAzjUph3Dcnn6GXXO
S9NS00OK5NXzFKENFwZTubM3N+Iw4omwHReEOdS01ZLqiMTLEhwP32ryyGPo+RG+Y/nQzdWlmXrn
Gw7o1gnPbrSD7RI+7/u3KkLPIMx+2x/CvbhdYzzVlcC2mvDaKlNyabqpfeqiXKE6Xwd7kLaNMEAB
DYHZJdtGHHN1LFAhsVr8LiXunFIUn6xQsv4x1TbUXwKEfVEAtJ08OxZWbfWHuqnejasn5iF5RHke
Ii1l87U+QxBiUAejn29bKcM5E5aGvktEC6ka2+5RYcZ7He6NA7PMFtbVYjZKOna7uqGa60oWB4A3
jUT7kdnD/DxHs/6zIPT8c3/jbg5FP5sAh0cTpcTboUwr7LBhFsm1QxMs8MjBYe3QyRkqd5Szeqdu
ufUpKZKSWXJ9gOJf7tdXl5iujsnYCggZ2dxp4ktZGbn8bCZmNXwXc2w53uz0ff7fQFGaszBCR995
2W+EBgrEpEpLfGDzrsavmiAIwsxOrlWoT6Eb0f/8pU+5/s3SGqM/5eYY7bVBNxeYvh6IIyB1UDNW
U16ivYL/1VUvzGmER0dBnpu7z+bPQTIqO0oNW6OB+aNjtiB82EG3owXtKDRkG1MwxiM4QW+sw9n6
jE11rv4dD4O+U0bcHo52K8xZCNhri+RAdYIStbzkqrV5Or9M9SyCp7h0jH/sNnqvteByDgk3/zfY
8mNebZ6sy6tokK3kWuqgqN2BCFgc2qacL7VVRnup/dbU6NDz7Jap6XFv3Y5mJDEO4xJExKJKg/bL
mGSJTSsBGtsL4lXBnvL71smgKSfTtQYFSLy7HS5v61KaxBRfAeX1uWtUpO5qYSolUlKhmZzDwXZK
zVXzvvlHzpqh/YOTgYuBwYwXT9C1UmCFTkkZVhY6EI2wfjbWZJ0RXE2PpdRoLzy5pL2ovrm+9Iao
dVFlQ6HgdsKtbnYx9a70OihCng9OKuWmq0ZRP3i5XFt7YNrN4fCPodQNCB8Oz+1wfRX1bUXr+mpG
2gCZQihz6jWylXutPYidluZypleJHGYBPMro8RFWzdVrdQrapmizJLs63WDXT/IUz9rTMDTxTha3
Ec7YoogtLugrwLqrSdGSCnuBmeg1yEccepVYN5LRjQcxnYxamufHEgnF9Hj/xtgclG4F1Vh0NCiv
367koEWony2UlW4MCsoSox45rtSNQ3Noy1QzT8osij1SysbnI2STFBO6l8fnatBwEYNXazm9SoaI
Sgw0kHnEoayugyo+GFGBZtL9WW6cR9r/FjgSHL9Rq16FbaUNm2SK+/Q652XxRZ/pZnhjPJudZ9SE
oY+OlJrKOQoGzsjYztMermNzfCzQyO3Q3QI1ervK82iiPBNU2ZXKQl6fjKqdjmiG5trHDOu92otG
FREwN6wC2faElPf2f+4vwNaKq9jKLw89vvZacscBItnGGEde67A2PsRKUXwncQ8CbLXan/eH2jou
4JCXui3PBOp/t3OV9JaA1M3FtQhCZTzkE9pCx8YiBbk/zuaUwD3QV/otJL160JXC5PnRWsU1jGzj
764Ttms2XXEokwJ22R+MRYEd9AgVGlpst3PKs9aE6urk117LQkawxitcSSxRaHHsQdg254VQJm0n
2sJv1CtwIxi6rtCza50aqfKQpkNzxupSNc+KiPb8i5d7bx3buIcRmyMlpt+03pizEkHiqfJr2icm
uDz0MWw5zD6nQ6GDqhrHfwXqqA9/sJqL1+SiYYmk+yqgCiudyy4z4RilDb6hbdb9MxmiRxmwlTDW
vD/YVoDjDUe/mxjO/b+6+fNRHzNFZucD3s2ss4ArM7kxuJTCk2c1hFALOmVPZHzrG2oLwZxHFUDS
NQDSoWWI+BMsKhtXm9hFlwzTF5AFT1VoGTtZ+OZYXLqLvzmY3TVNikKNqQZzkF8dsMGFZwKYPZbG
gJWdokXvZSWTtdFhB2nE1PB+tVf7xabfWlXhUFzzRjK7D3Gm9T/UKBO1Z9dy92WoO/n4/u/3esRl
+q/yxFi3YtvMzOKqAX7Gi7Svca1MItQlUZeI7Eeei3t6J1tbBjwGYE4kgZnoan8mdds3Q9aWV1OO
Qq+JnPFTIGE3BeCmMB8mJSm+/sEceVCQX8AeBdV5O0fgNHOlOHl5jawoP4OzhN1eVgj9T3r+gStj
D+SyuWVejbcKZ4MR5pkeFuW1s8Ii8IZZiHTJT4ufmVLZOzzvrfuA6iqVKfxXl47I7eSmhg8Xgsm6
WnIu8oMwR7XymtKu/yB94t6miox/zcJivx2nGjunCykqXAXASmCq0bPQ4uCxpEH0oZ2cHUmOrVmB
YgQ6+Vsea/1WmluoKUrRl1cNU2z1mLVF9LNGoGovVdrai7zmSVw4bsxtNavBkMB8aQmzso00P/W4
VbplscgDjjAyq4NpNXsvs70hVx8MNWQUvghZ18QS4Ute1sHXZG66i9KPX4paaH8Qv0hJfmfX8MW0
1VuJ/NJBxF0vUJFA3eVgJZZ2MoNc1F8NoaZ7NMbN77bQW6n3AwdY95UjqajTMBrY+oFhPSdSFws3
rStj54rbSvgW+CGQWnrKb9rkUCbSoJmM4tqB4AieYH/J3TmrTNCBZPgfWgP5bU8EUSl/LOZqrwm5
9QVfj76K0rLVLOmKTWo0a/JLiHlrg6mSUuLuazmjfHAgDu1kSFvruiwooAD08d5Q3wthZvjSKgU+
M3kynFVJGepT0cvWH43DCwlsHiDptVRb3eaUm0nir7lSSNV/HQgp1bNDmWQPJ7e5hgvMEugapeC1
phcp3gKd7Th4dZxL5ygXj/pYnrKssD5FZRkUf3DPLeq0XAGQa+11+BLVHEhknuVVH4O+drMhKA9T
iMCeqNvO9CIDof/7t85W7kfnjRwT/BYAmWUFXt2soi0GWLppdcXe3j5K4zBdMglgZ9oU0Xm2ROk7
VSDtDLp5MF4NukrHilpLUVqXyiv6fuLRLucGxW5V+4VSq3bmAd68APFHGFnluv2D6SItiCAt/Cok
P26nW4ZmFUZZU14DWokj6uGB7VaDnboJicVBJox3HpIre9fS5sGg2807Bdn/N17GVTpU9DRDAs7/
kHZeO3IbYZu+IgLM4ZTsMKM8St3SCSHZFnMuxqvfp/RvmOYQTUgLGDYgG64uVvrCG1xK+mdU2hz3
uHTmnm385mo+G2e1mt6ikrmnNkHL2BztZkj+gdyjuf5s0j49Jl3evM0iIf5Q4EvGg2hsAOmHqf9S
RCUx575WF5k/LIUyndOpL9VTY0y18SZRYVfvXKtbgQt61dTReRO5V1fBIFlD109YTVxNC7ofDmVZ
n71Ve6u2UeOhr7enlL21eLSm4fICWFPBBNzuGWGi9O/Fory6eUtBC2AwAWHTevaeH9LWbcNjxOek
SmG9OP22hpjDlJL0OVmV/BSVHi0Plc1JPNVu3aH4bhn9w/3zsDkkTXf4lGjjovdwO7dFnw119kRx
rbq6iN97Vm0Uv4ZKE92rSAwuNqtWYrQ7j/0WJIUu5W+/P+ohJGW3o6YoHTtqgvpd2i6R9aNbYr06
EU0V2n+aOVTLAaGxXD/3A9vufT7mmpMGsFIMK6cbNca971ST057bpouTN/BJ+i/3v8rWDpPiLbIT
R366LsJ1wo7QKgnZYTVcvXL2lsGf03x+hDzwpz7u8vD8lh4Ci0svag19KCZlcPt5zkm+x4HibG6U
7pPr1uEbE+wpNoDu4lDs/4t7kK4NjU2OEFWa1QqQc4syMZT82lfV3B7UOK7HT7ow09BXqZMHXpZ+
d92lsHeSnK2zhB8UimtkxrDUV/stFpRsG/RorgMMV+8r0DGhJIGmTu20M9LWznY5s7LNB0p3Dfwq
p1YoaT0X187tq/CgJ+H8S0ty9bXIwvK71Wnz+f6m2ZoaeEj2DRwqgK2rqTk5ZHMxJxwlpRDTUyyW
Nj/jBl3ueVVu7U7ZCZJUQ0rfa1FpXmxryUrSb5HlBkKjWpv0D646992pi+dxb6tsfkjIz1wQxOWQ
DW8Pa1EPcPztvLqWYprOCXiu1+5ig15LROI4QRpPU/g3nxLCh+xEU0BbS0m1GcAjVVfKq5a63HuY
HNGrMPu8+u/+km1ODaiXDCOpDRmrmx31p6nMBSm3rYiE5kwfQ5lMWjMZA11MsX1IS1gtO0dPZk7r
ahuFb7QxKFsCElztkyIzqmweDYJkB9CdpaYlriX20h2cxZ2zYKBhhiJWGD4UaVZ/oDZY/7w/660g
AQ1pE7MqeHj4Hd0uKFBk3hTq+Vc1ydAcC4Wq1acsFdH3Jq2B46gI6aUHSJf21/sDb31uCbyRKlQQ
G9fom3ROeZwpOVzdSlGPpAi66duD8KCmdVb3BXPvadkJTTbnitYxfCUEXhG1u52rWtfG4AiluIrS
GdNT5gnHe6Uodd/+UNIlbgPUIYBl+wW2L38TWsPfh6wA1ol+zuqObfLaGrWKLGUx+uZbZKWF89oD
WQB6xM3Lb5Mbd4Y/GCCtdnpVWxeERwoGA1ESYdbVTtWeO3tWOur8KIUOxyrOuum1a3PxffQWrGL2
CuMbBEQ6GhhdkCBx0XJqb79y3UHFcbOUan87al+tKX40R51av9pP0ZvYabPvbTrEr1LVab/qWRm9
AZZcfNL62Xq6v8NeLvdvvVL1f/ryEI9ufwj+3ZWzACq7InjXnHJDcV67Ah0Uv2nTsPWxxDARGUQL
7sP9cV/ubMb9XbnjuTFfaGtjJWElAzYTV8MZ6rOem2F65OBaIsjxgJJLXWc7UfDGR5djkskggwHE
bC2d6DhCqFbvJNdQtqpURZv/wyFpSV4VDQDSYzjZkzgrox2TDCiFG8R4zdBXU8rs4IGu2YENbP8c
+KdIRsjSsLHaAwn1gBJxueTqpIStutJW4p8SmqJfZ519dJIkf4tZcQ6/2FHna2KP/CGibemB1AST
8J1LdvPncMOCmeAASCzM7U5QF+IqmOkp1Q+R4SHnLPmDTtl4/DK7g2h9avKpYfsDsSgaE5VTZ0FZ
ZkrzTrHdpEc0ZrDqvYf7ZYQAz4aoDRwghcEXinFg/kWL8DHKrJNrNyRltVac6KKle2CjzYFseJpg
HQlJ1nz1Vm9tq0mb+NoYXvOQUMVIj05lJfX5/rbfGWcttFDNKogmIPbXJlZEDhsrS8ZT7uRIaNwf
aOt8SWokUnSAR7lkblfTbVUVLuSUXLsM5Xafmpuqns1FccZTY1t5+S7L1V1tnZdVCrYyUSoHmwQJ
W8DbQRvNJQSJ0EKNqrGKXy+pMf30tDx6N1XllJ8xHIop0Y/LcC7nxs7+ZgczY7hDoMV4Nlc7WE+s
XjMapKzF0GNzb2BHN8SQqk9TBAbDz7vYMN9FFWpex5S6selr0zDiU+aGrvZfWaviT7W1KRKB1+cp
kz1Q/lotgjBV7O48NDXT0Sq/5urS0oOB3XG0Cw73/QXf2llA8KkmUO7i0Ky+fQwAudOWNLuKUYTT
28VCifaRDsXk7VWEtkdCXRfkO4iLdS7KvR1myK8zq8i05wN284X4lQul3uvvvHyVYTrIuBUJfYtc
bzWlNEcpyFEy4Dh6jj5TXH1TBvHPvMzO3uW3NSWDGgJxLQfhBfskDxU6gb2VXfkZY456vtQkdOhQ
/DlBmykhBUKvBZ8OvGBuT4hqDKoOlCG9CtGpD4Obu/O5IIw9iLE1X1m5pb8G8dDvmXm9jKBvh9Vv
hy1sINulw22QxLEzf/SqMU9+tLqFeEXtxHXyLnPjIfT1UW3686CI6D0iGqG9cydtxRpIzEDPBOKA
SodchWeV05R2stXXcXpF24s3NYqQeyhRCfsMMqrt/KW3QgUzt27ZM77d2kgkK7RfOYPk0uuXth/j
ymr09JqA7H4N/JGYRnfQ4wqsCcz96f5J3BxNttNkMUTG7rfT9OLZttJxSq8D/KFjM0/eJy+pZ4qJ
U/Lp/lBb60r7AHMSJsU7uVpXXB0b06qREp/sOAQBrWOf4esEyClMn8jSg84xgM3WWZYnPkQhJ1C1
2HQ/3v8VWxPGD4IyPNJFxLWrz9tqfb8MZhlf3dCKwAdMiVY/VUUyOr4xVLBH7w+39bRhT4JcCOrw
pCir76tD8RUYaCDrT8npv8FSv4496vBpIuwvwKDTneE2Z/dsuNWujRpz1vCEgydqG1l7nBoguk/1
sgD0IOFN9l6xrUNCa5L4n6a25FPd7p6iE67eahWM/N6s8jeFruKpSPkOe8czpsLKdydsRuuId7G9
pz+1OVOiP3hvJCWquVpHnsF5gtEDnt2yx48DXkWwuZQ6P7il6v5F/A/KEzInjWAq4KtFFPMIgLVl
rLjRxsCNNOs1zA/VL8Y0PsTO5PxxOx2Qh2RPS/Qj6gKrixeNqbm0MyW6LqZZToe4QGDmoKCKsRPV
b31DKRwOvpoQgk16u3zOKKiLo/Zx7USTvE/btpCFGCVDxFvoeq/vTGvrLHCdSjYg4lbcArfDecVQ
hH1DDjHRCZv9aTGtH8qMhpfrjunXZTJ2L/HNCcK5gO7Ak+ys65FGRuUA2z+pjB0Np3yIvTpQskr8
okwTisP9o745GOw22d/jwVyXteowjioHUP411o22ONqzWs2+nii58Kup3FNx3vqY8PlAdco6L9Xs
24/ZonLWV4mJ+rtVjYdScmUcO8qOtlRPXkjA/7s/u73xVjeLBnllTnuyGwfdlvfWIn5ZbZg9lQ1a
1Rr6nDsfc3s4SdWkbif1Cm+n10+asigGNhdx5tj/ApB7a822lgRlb8+YMljDX1yc5AAS+EcZCb2E
2/EaG+chjYbDdbBLbQ5qRC4+d5kIvTNxt7GT3G+lHmxIeHIg46hdrdZOr7xuHKkpXHOtUY86VbmH
Gpj6aztWPcV3ja56RP7N85dGV378+TJC1ZawfO5OJEVu51mNXq5icJ1dZ2F8y5VJTX0bG83Xpjbp
b0Wk5pf74229EFQjkbqg10IQuQqLs6zorFKZoDc4dvMfP0uUh6LK0Ni0K+OBKA/ZvrDVl+P9YbfO
ItmFBjoV41EwJbfT7JyCZrjTA7DsJ/1xGikVBa2tJO/LtFaKnb26OZhsQnBpA4xfX6PozyZdpMY5
gLmhu8Jh5UBaztAfW8fEaf4vZobvqtS1pE26lsTP1aQUKX6l1yyCatAJr3hylZyWTmfFf/O8eyQ1
ZDSg4ylz3n7FYoqKZWi17DopfbM8OG62/LDruPyQ1LrlizlzFl8fIn2POru5aSAtS0c7WI1rgbHF
TfBfdG1yKQj9MPJKL/CUJnqinY/erdSG8O1i3lNd3Lpy2Cz/d9RVMIPyrJOSdpGUpk37zaxc9x0b
bDkviYGDbkEW6+zs0s15IunB2wTRkkfj9vtqRd7GtlDza4kAuoswi9f+W8Yi+TYsmefPsTaeyhH5
Df/+Ftq4fmj0UMfDcUYavcv9/Cy1GcqS2mWTZFe7mT4i+VUfBjdrEIYZBq04QlaOL5lWWT2uAHm+
J6cmT95tf0R2mQiEpUMZUi0yS3g2+KzPY5KWXYYfWxM/NmQB4lWlOPle63vj28omCCRgOkCodK8u
OrslAWEYJqnYxRFPzfA4gltq/HEcxNfRA8lQZtb47f6n3bgKQCwgJiTvO9Z1de+4/VTCsYDxRFg3
VX6ci3B+qyRSasCsRB3/eR2F4YDaSL0kA4jP7cecqszCl7Bmy7aQ9j0ttS4x2Kk9ZtXGycByCo4s
xVbih7WGwKAt3TQUTX4Nq4kSr1alrXMS0+w7KaI7ftTEerhzzW0un+xySJYjhgyrbaJEimG1CfSR
ZEQ+8iMYHvSgFEaaj9GIIuJ3t4nUAelMTJJ2ouKtoUFZcyYlJfmFJ4U7ZIuL+HN+NZyoCSbRRJ/A
5zfHvl6yhyJOtAOCOMnP+xtn61g8H3S1XQHPApgfIJAiB+VKjk5cN4csiYaHvxjHBKgrGSovw0ag
v8s4GwYgFA//3vdZ1ujDkx2n3c6buDkfSXACO0SssZb/cL3WgYPr5mAFZ0M9jJ26RB8rYKDezkbZ
HAh2KnATZD1g36yOQJzbounL4prgwXnOSmuKjsgkOnuqk5u7QpbC0BCC1LyGJeW5FWItFJdXpIej
LwWW4tpR1rFyX0s7R3/FU91pGE9TPd25rrdOn9Rh+j8jy3//7MbkDhsGlVf3CqpDfa85EJt96I+a
6s9l4f7sRLoE9zfJ1lx5HwwqQoCfYWrdjqio6HRwR8On6BFfDNUkfiuwI3tS4zk6FnmVHOxeQafx
/qhbdyc1L2SPqdVST1itZNKYSz12ZXkNs9SL/AzM2U9LRDUZh5v+c3+srW/6fKzVxelFIwAMjJKu
BagvxlLspDxag1t/0jrd/NaUI66u/39Dyo38bBmzqakIoxI2UGKIr54imtrvmspCRDpynoaiaz7+
xYAEFRhzEipa60JiDGdDr3E8uVJANc9Zb1nirZtifYyzj2sVh8VJ7T26+ObOoTMFbZpWDkZGt5O0
yrQB1EF0qizxD2Ws5gD2IXRUN7Pcz2VWjcljmITOXpV/c+v832HNdbYo1LaIB6fLrwMlWy2w3CL0
fHxrqgzC32Qmf3HnAN/937PkH7ezDL08A2JBdlEnS9eA8cbS8kiwrOys4Na0eP5+YxugIay1nWKR
DvOSgDmqQYycMjFbj0SG0athLJLP9zfL1sJJ13FqJXSkXgjM8RzWURarxRXUxvRPFpvdq9LQ4TXn
bnS23eZhwMlnZ3pbhxAUObQR6SBDN+P2M9oF1mFWzEMLXCZzAqvw6scSsPbrsc+j8iQgIuxk+Rua
PDJKQvoVUrqOUMwqHZ0zuxJouPMsQXf/4eTTuR2GR2WonGDu9CKI5hoZe8+bJ+G3aCuLkzWW/R6O
d3NdgdRKjwvU2NYA98UTrVUYiBooEc0/XzXz/nUEgMUNQAbWe4ikzaWlpiHlzXUeLvlrnl08Vqo4
ejTTyQhtQzwuRV9b/mQv+ke7WNSgzhv3gjScuXPDbr3L4OR49mCQMc3VdWdmsLRnNLaIhGM16MU8
dIcu0eLpcH/jbn1LAhkiYMo3NGpWs8sxHWoiA9qvqehImky4EJ2mbGk03yuacAfauj0YeIzfDVJQ
erefcqjGvoy9Ob3aAnEPpG+VVyqg8y8Ai/vj/XltHQ5Ir+RpJBJ4wq2+nzBmu6QCxqoRmqfIbPC3
KW7mD92YAdTzrKHZWbGtfULEhoc0aa30X7mdXFNUauGUMTRx0RqZH1fT+BOoEVarPZIA4qDQn23P
Ylm0vaB067NyHFDwI5UBBbA6lW4XNrzA1BkSYGoimJNaOy4UxMYDS+DsRMC/NRHXGSi9U9J1CEkS
RXU7T17EsJwzkV+tBAeb2jTjz9SOxalyGuOspKVy4BLozYBK4/gJCxp7CJLYdj90DcoA3sL/OnBn
GIs+JlDLV0Al9uP9pd9Ct2hEezTkoZbyeK/el7lzq7wP+YXz4o5vxtB2HgqlXf7L0jb5pWVa9l4B
LP40oKpa+3GviT6oyfv0U+yNO79l6xiTPv8P0Zt0ffWxxDiqWmUCtMmrrsDbLVajJKhGtYt33tTN
PfBsoNUeSFJ96rK6IpUt1O77gqlRfdBBXmmPfdUhjXb/E8v/23oP0ECXoHiePDC9t3tA7axcYANH
FQIWRRUseqcosAvAiQT9hAqUrOi9baY0eaeipxHcH3zjaBNdg32Vaq7SseB28HJS1LHKc/eCvZXi
J/o8j6fBSLXF7/V2/OYUtr5X29qYLy1epFiAJ+DY4q7iMrpIvdfi7XFRQLBFh2jMLVx/QzOe4cdE
Ro5E6JBqX8dOGy04JF2Yf7k/ZznA6oNLKy8UALGmo0Aiv8mzR8irqzhpbbReM0wDv2HzZPmpXbo4
JnTtdKkaaZqaGk7pq2W8NCeRTla+x1/b+g3k2JIKAecLNvXtb2gBk5WKujiXyMSI/Ah3JnpTOi6d
jDSpxHt0Yafkn6WdtCyQPSXtvd0t/Mn9D7Fxy7L0uKvAFELPaA2qwiQojjKcpi6aoOBySEIKx1XQ
1UnzPYF5V59qD/X245RayR4vcuvmQzqOuEdiGuhzrN4Uo6Vk1SZ6ePEm3a7O1OHSLFCtYf5QmjzS
gzIXma8NrGDgimnpH3He0qzzgjF2K+1XDOUcNTxKkW96mXPmEXHPWq7+RROb6BqkvURAWMhWrtYp
Qxy7w6DmEhV2/ipDxrXyTZr2v3p0p3bAtFvLwQjQ4+RNi4Tq7VhZriiRWhThxRhYgoNlLhZHohm1
18pQRk3qN90YmwE6f16yM/TWdgQiLhcCKgoCyLdDL5EySSCWd3GaIbcPvQgxp8zRLvbNUs3b911r
Vb9ygozvwKXyj1OuaOnD/c24dS0Qo5nItEgV33UjKlcrEC1N6F2iIcPTpFTmk1CrWPkSZnoOKz3O
z2E5tD/mcMz26LNbtyBhDfVL0KRUale3oB6VfZvrGtLFY4oSDcpCTRmkIP2KU7RkybmgEF7+zXxN
Ll0ufaTa1lYqi5kl3YBVMo6RU5u8qgecDNOs0pGAJaU74oDERhdLCYjbWOLh2/2vvfHEQQbCNYUa
B0zB9V5DuLLUYm2AF1Uo+nywvSRH7E93GyN9GEzR7pG8t7IdhqIlJS122d3yBz27dEMzXcRsjN5F
iRbvg4HAkelbXdm8jVpVVAdcDApx9KzI6INo0pf2EClKrx6GnlfkfH/uv4EuqwcAUAMZJs1xefGt
HoBxYDc3ihJSoO60zlcb13mMa8/prk2ui1dDU82fUjEvQTknzUPjTnr64ColCglFY4UsU1mpR8UN
1Z0S+lawRZyFKpJKZghnaXUDmE4plKFGIBX1uuRr1C7D24x1wqAu0e30MHRD8a5aELw5GGXemYcF
tbwPeTzkxjnJ5dLd/1Abx0KGfRic8VxShFpF4SFtInucaywJQhoVpKJWav635Mnil9TC4HI5Jh3N
+2NuBHlyOF4jAKAvpcySyWyzfg6dy1As8xDYSuiMx6jmJfbvD7Q1OXn0VDqX9GbWGT/oWr0xnFoq
vmNn45ezpr5xezXMzqipLV+KuFGNT/eH3Dh09Lk9qUTNZUo3eHUGQkGJP4wJPJR6AUQDjOGE5WKr
P8ZZPmd/fsRB7v0uR6Ovh+nJ7WiKnSd10bqMZmfur8hol/FD5OktxrigjP+ijoDZMHGsASeN1He1
daksIClvLN4lVvX8e1Nm2LzUdfOzDqNkpymyuXLkhiwepdmXLSCY3HOXlOElj1MoNokefZsNIlYC
qlY7zOU0mKc/Xzga96grELW+dJma2qqkiMPllTvZeNEHnIJ8NSnah5zwba+6L7/U+naCI8v++M0X
W6N3lyiajKjndioyC1eFTCuj7NzXqTDPbTaYHxLTbMShtkMr0FLUWt7qaa3uzXjrvuZBlAgCuodg
T1egF3vS+qSi+H0RQ4OgltYWyLi3OgzY49QuqY3LFQp8ftFSw3vI0K+5hGY0xMcRkOGe9ezWuaGn
gm4UCCnQ06voBN+AcZKb7gJ7tY39wu6Gz1ndF+WhNLG+3UmJNkdDuA3gq0pXeg2hUATp7miN7oVi
lRKo5jy7h3zsU1/1Ejj7f76z0I6hs0dllRd5NbWwYSd0YeRhmoB/bglxBuxU0RgfF2f2tJ3Btg7O
88GM2xthwHLFFmXoXtyy/xnXzmz5YTI3Z7qaUjx1XyNn41PS/aEALzlx4BVlzPfs0S9KZ24TKjwX
CCjqoQ7n8Gs6T18qTG13qmFb+5UeN5U3ugy089cdmywp0iidWrLKVtfPhWjVt3iFRbixKW15LjFH
PuaWl9c+vq9JhPZ4pgZ6nNb/3F/PjRheOlTDlcWbiFLZasaIr+g2cg/ehRJoqAf4IMRekHFxhgc3
QhXhaY6TpvkywRLrD/eH3lhdhiZIR8wQ+Yd1Xi26sOyzeKKCiuDx0Uht7cs4ijiwRkwftLocn+6P
t7G4nBCEeAHcQhtZQ/KruEavJPSUSxGl5CmLGz1lYaw9NYXu7R2TjaiA0FzmRtzCLO/qmHhZgx6t
boYXZSlt4YdeODcnNZHl4/uT2viIYBiAn0rCM/yw1UB64ghrTJFrNt2umwJd67PebwtL6R4sanXd
F3RNF30n+5KbYnXj03UAY0sOgnPIGqnheEUYtWLBaWq0jfJTXEbuUdOnwXm0xm4xDto86PHbOo6S
/KGYmvy/+3PeCju5WWm1AIGhyruuWy9aY7fNFCId3zracNLZSJ4/tkPkBW4Wek+aFemPVJHAbKsl
3uYZJp7fprHNh3PsAaT982uKigaABwoTgL1ewGWAyuilA+Q4UWbjadYm50iHGdlsO5vcILUW7fP9
D/A7+VgvANVeyXOXiOC1NE0cOTUMXYcFcJXGecxA1F4L/uvmYR61mErQZKOp8sFxIyM89Pqsi6s1
jkr/I0x7t3rTJpXl+Eo1FhomJ2Nfndx+KFQfOVqQYf0YKSHU2G6GnjIiAiouRb8kFxELLX87NoPy
Renq7F0Wz9SJYY5WUFmdNBTtz/vT3NpmNLMxdOSGBEu3etKjjOrlaCKFXtl16GSw6htvel9oc/l5
GkrnqdCc4nHKbefNgHHb8f7gW7eFpO1KsKeECK3engbfC2nGhQOFp3VfwwQdLN0py87PgPnsjLUR
QYHngorpSL8Ae22vhBf1pDfWHF7K1iB91tUobINw0Pvaj4rxrYM8a0VK5Wod9uqjOvo9wV+6s4u3
JkyBi6bAb+GotfFh5BQqwiMivIRaXR3tzo0in5txPKoIh/9FRgvRE+4p8Rr9p3VfrUxnS4sHnXQe
TumbfjLND3rt2Wd31goct5XyE7pt4OlUO30fF5bx1c6t5tS1yoK/gCB2TnAg8Hbu0o23EJobkE0A
I9IrYpXu9ChuYLHjhpdaL1z3ZBtdqT5U2Zio/oCso+arjlIFMw3SnU+/OTDXOBVN8khtLQEoJtus
VGzDLoMyLKelQW3fxmrnEOlK/kGP5/jYlVry7/0NvnW60J+lS0K8A1tC7odnsQ7dXHyyo4FNN3jW
IWtKlX5I47VvCvChB1dJ3erDEhIpH3RoDs3D/dG33i1XMpB5jjF9Xyd7rd7R30yFd1nCoVJ8PN9H
268tIB25PcZjEEMI3POz2TpmBK2caTq6vFryNz2bMW42cGTrPrw4VWvVfr8YIuDxttXX3WhpT54t
ku+WHVvdqVRsJ/YrvZ8/3Z/21iGjgmNgfwXz4IXXQWVosmZve5fEKpeHgSBBHIve+bdP46E63B9r
85kEpUoZWII4eS1v55vUpYYtEfdnA8v+TTVb8WWss+iBCNN1LlaJ4N3bFvyoNGosD51TOWdPzT4a
+uQUO0drq3zO0/j/fssqTjGaogyF3G1ZtuSPRmhqXxYETN4Y9qC9LquiSXw3tfoHPe6a4TAXKb7E
7IHwBzTBns5LrR2KCTTMgmv0+573bg9bu7UhwbX/llKlGrA+/Pih5vrUx+EF6czssxpWVufbzUjU
XWg5/TSnrJR+h9SzcQQlg9lF2UqaUdirN8YUSzE4ehJdsfYulqM5u4U0jBm5YMQcXmfDPUX4gItT
S3Sn7pzAjUvHVsGPUHKRkitrGYCKLV9keCZdHASBumCMNOOdCkv6oEbIuAaNIeus1LbLZOe12/jS
DAy8kSxLBZ26umbtyKFEXeTS6Kg3oKWa3omdUIEJaCzhLyMo2uv9k7A34uqq69J8ogpYRFckEevy
pEVE5Qg7mbZ21Ayo4X6tCe/L/THlLFYhGqUsuGEo1vKB13d6qzmd0EM+L9r44ovRaKFzXtS5zf/i
ayK/ZiDaiuYF6virQ270pVMh2XflY3uvwMe1P/sGUeDjYiilfnAXL/wLIBBmedQaKPmQS61rAENZ
5PgjknN4YRoeIPi3y4OqltaxjnU7SBSv/a4bUfep9FLvROiC6rJjxsUePVSu2osv/OxnrGau0CrM
M42fgTMGVJx2noiEXQtibK6nyeP95dzaQrTUJLMYjAWp1u1n7gd16l1cz65D46ZPEv3pz2GRvx3K
Wj6Q1R6EZeOtkvJnNJ55p6Bxyavj2VuFql06RwMSB72RGV0gUJxVTmMr2vyNHc1LD0lmtn+qxQKZ
XFvi+PWk9vFehr71hWnWSp0B8MHEabc/wiURyLoU9JOtSFQLoXr1eQTTfTU71djbVVsH5vlgqxmL
wTKAzKIpEZu5908CHUA9o5jan9vZqgsSuz4ENK+ao/UGz0btUbjpnJHppG2aYiCblbSDkIT64SrV
ogea2c97PfDNz0H1/bd0iIse/O3nMDLTKJWYXzir5rS8ypDXNs+FIZIioCu1K9SyueWgtqjEK6hL
rLWK8Dm3ANV6DIe2on7KdWj1p6lwmj7IwdjFbzAV2cm4fssyr8+U7qF/RVoJxn3N1g3jOIoAgHFT
6h6gRj9pLftjnc2z7uciGauHQR0U7xG96O5NWXh26gvPyYiVeoyjHtW0X5ZAaTJwgArcin/d3hy1
nWr61ioAdULdR3pBogh7uwo4X/UF/ZYUdqPdp0EGjSKoirB+UNp+Nnfils3BJLSKPFSCAFeDRbHh
FB3ct6vmEr68R7FAiNOSD4U4L01c/rp/yWwdAQA1Um4WmAMXze3UmsGanXiK0mvRlDGKRB2R+8fC
nRfzfH+gDYdRg7CQOVGx4AJfV3AghFiTXhToYDSKk1Dw07UfpT2aHsgOWVYFbChQegOvfsaffXoM
jbQ+AiWvgtGymocqNobTzk+S2fx66yHmIhWJqMHC0LudfGd2kWGXdnI1zVQbHud07otTj3BxG6h2
/LohbQ4/jEYWBbYtNOeBPNhLsCZrqvhw/6dsHbznv2QVq+ai7rHNUdOr+z1N2uEVJMzmnRbGSQjO
xuz2GHtbe8wGEE3zC5Ap9e7bicu3hHwlT696WTSzr4ZxeljKwfgXm/q/UAviy/726CBcIP26HYvo
2Vswr4LUXVqp6ndE+jhr9iBqfZW+iYmN+6DubDb5+9cLKylWVHDIceF/3I45aQKhXVQirtLdvHzr
hVMmzuDHhneWR05ySpoxmmkYFbMRQAErdymRW8dK4tXwmIM1B6T/9gcYMLCsBu7lVbeEeWx0V3Ef
PSrs3cP9fbO5kDicubQVkS9cqwApOD6EKif4alTK8HWs549DmXu8RZD3r/eH2mofwE4gfIY2axME
rRZSFQ5RD2q7V73ro2/uZOZuULf5ybC78oCJzdQculgzX010Nr/W/Vw/8t943s7SygBgvbSUx+gF
EepKrO3tl6X5TAcTlPt1cd3egP4Yp0xam7Qu0Hu7CGxwn3bgmroyHu9/gK1N9Xzk1ZpaXhz2XdpG
V1COth5kU5nR3AMBoH8I80g5K0sxv8qMPowDFW/kPdry1hWBggAeNBKSQi5/O3EN9Cr1VxGD0NbE
yXOm/u2C1vLTIMJB0JoaG31nwluf2qW3ibgzbdYXzLqGyBbJQIrMlViMTzhiu5+6fGlehWEyDafI
LYzkGPW5ssdj3txplCqgZXJtcH7lrn8WiXoKdeaawOfiOaUq3ou5ALSG2ShSnHrmPQ56GccHrvUo
Pkfo3P0TDck4neJsHvYcjTY/uhTZwglE6rTIT/Tsl8z1GFMoNfkEszlWQVHYJtgngV2GM2j9gV7T
nrnK5kenoymrNdCbTRmlPxuRwiPkMTVHuS+Lqo/T4oaBm9TTL72gse0vVHMOKnJ+wf29vTlPE40P
esdUMtZIj4mSqEhFHF/TJVmu9JF69cPoNcbyMQR11h7MTmv3HMC27i66VQjR0LKC3riaqTmbrRFZ
A5Jqmdd9a9MOFT53cfm0RuH2O1HV5meVtj/wvmkAWquFrPSiTFp4ovCY4073i9pZnogf9SioJoNL
DNTCkvl0KfQ9t6OtmhhJKxE8pHyQH2vKY21FVTi0FY8tfY3JLw0tG4+zuvTHIW9782xptQsrd0Qa
61UFwi/QhFa9A9tj1QczNJWnP19qiQ+nHsnPog17u8GIvWCSLh73SBOmT0MWu2/QWPCsk4DT+DPr
l2rn4dhaZxquPBoSPU2H8nbAUMn1sEoNii9W7erBrCWxeKA3rBRQusncdxBiG9c0zy4yR1QoDPuF
hFzjGjUJMgfIiJvOfdUD0Ar9zolml+O7dPO7vs/07sHJw0TzEyWb96SOtq4vkkJcraUdKd94tbG9
sUwrvTKJPholPGSGMyjBnIJYF2Hm/fJGTMONRbNfW2Y0BwuGC5UP1G7Y2fEbn51HGglz6kEAmNdH
2jEjRRjUWy/w6hP36OizGR1QeNebE94nzl8AJ6T6v6RqkcdRq7ldZTPWm0Kdc1Aa0Vi9seFpnIa0
Fq8hM+oHoSnzzvQ2qhXoMNAPpnkkNUVX4/VQKMu+HtxLHHvqu27sNcefBzEW50wbfBXi5Ae1nzUj
oK0xhO+1Reh7+cP2T5CVEh4IiZK8nbLRWyhAZuApgEhKoy03r89NbqbRg+6Isf8MrDVU/GzwvKdY
gQR4Tpukah/++DgDUEUxkTCTwubaa8wZBitxFnC5VT61Dy2ojlfCiFHAC2Fz6sP/4uw8e+M2wrX9
iwiwl6/kFq1Wkm1ZtiV9ISQnZieH5LD++vei3oNzvNRCCwUIEgNBMjvDKU+5iz5fyFTOXKRLELhY
cUFApHd1Oumm0GKjaBmv5Up/bZshQxvKctRq3OSKsDIfX8ViOI6zPicXbq4zQTUCW3xvSptLiLW6
w8OJ1FzVCrCWBl6xfmK4ebtJBgiXHy/puZNDOryoUC5ginWIGRpOVTgxSO+Wm2KbG03p95RDLB/U
K13/zw9G65SSC8n3EmacrmcVazPiHQogslbIABud4ggwt93BNEx+/JehKLOgQw2rYy0M7aDK2pQ1
Q01WFu1dJRsCq62UH51t9J+vmLyBBJZQAkzjOoKDm4babx/R2Q1haSVm524a0as3Uxqmu8/Pamnn
UULigwEaPV1AnR4qwW/n/sJy6B6nRCXbOPShYrLaSDx/PNa5zc9LBh6W5IOOwhJG/RWcla1nRm6f
Kr+0zg1F0PemMHxFj0M1UCgeHOba1cdralw0Nj8e+dxdAwadfEmlg8pGPx3ZDctcFRHYAMtLBoRv
e/Eld9RXLCmmH/Msv5dSTyo/D9t7GXvy89Ehlntgrql+MfX13a6E8GzppJFzaW1zSGcPYHNpo11N
VTCV34u0SvX/MCSV6AXxh/LNOz6lKns17uMsfpT6LP4puhrmy0RjwXeHTr3HB8C6EDac+bS8kYQ4
C5pmkZ87XWBhjUNnwal+FIPZ3IRtX30pDaPYVKZiXoWIw9OcNczDx1/1/Y0Ge5MSzAJmZ9g1FK7O
LbepehXwn1um96Fm4phajqPx8vEw7+aGqwifDqX/BRcG2uN0bkaqFqVixeKxtZv8u1dqrvT70RHo
0E6GPKqV4SZ+W1iXYLqXxl2tqQ4RcdQiDLQgjit4GzjWN3cYqn2hlMM2dRK184cpvLCm71KZZbIU
B1D1oZ5Jc/V0svk49V5sGuKxD516I3PF2qC1H2/KVk5fPNFVn73qGI+UaZFLg2hMued0PA1yJUzZ
SDzakON7qBDCUH0pbaF8ScDwXPKiPbemvICLFS1FetR+T4fLElIUZ8jqR4ui6SbDN2+DjWl5lTVW
s6+EaQcmtgrfPruBOP8LHZFLln20xk0i3SkK0xqrRxdZX5zAvGMWJm3s2wO1PCSHFew/L5p8v3uG
UUsEtEYDHy1jkodVvQm3tSYudKd61LxBdTYxZY977ht12tRyqr5/PMN3J3EZDLoln5LKFuSK02Xt
E7cZ9KkUj/lkW+NWZpGZ+4Dpsk+X908HWoPGM2FNiIfk4rEmuvqJ4Y/45gi677NU1PHCo/H+KDCp
pdNPtAY1T11Nipszpeg+IMkihPttyLpyl8x2FoROpF+no9tdQBi/35suH8yhug9PjvxntTdH3eob
4H944cDlPhCLpwc4ohPN7jy1jk7VKt/qRG4//nLv8r1FVPOvQVfbBF3GkkIFdpxFU83YioKZCBwK
VNnWnZryZ1fn0WvsgRnvCyu8cLGe26Kk0MSI0KRIJFcTNhCCGxGCwEnOKFtwYrnbb8ZecewNjbvx
18cTPbdF6X3TOXmT4HgnY+Lm+JqkeOBiQFp/y0ZlcjZ1VZbR5uNxzi7o0n9CpRd09pr3piuGo2Au
ilPKRPPFKzzpR978b6OGrxh6qFPQVRZEZFWU+YWre9mPJ7Xd5VP+38ju6p2q516Pwq7Bd5T9+lMs
tgz2XKg7KBXiKu9672E2xCj80i3zcAEeKw8fT/3cgWH3oqlA7RG08fIJ/orvzG7whEgMHB8H66jr
wrzTG7fd6nlX8GDq5WfDSVJzgw4xaToxDiix0+GEx6XNPYOEUmVKX6hjAafcpdDGRZU9OGrj3gxp
eElD/MwkafeRATD2G2P3dNQMmZTS69zyEei7c0zUKtzDnyuv4VjqMcBle75kuHjmmPBZqSMzR17L
9T2E9TU9FjyaH6euCftANbpm33e97viZpDrw8TdcvtFqE/092Ft15q9vWIuhaWXhYX8jZLYdoY7V
V41sc3nh3T+zWcm4KVzyMejxrK0KugKmCLU0LM0MUWtBj9fxQeua9vcCTsYpPlWK3m/B0eh+kzWt
e58i33qpG3L2W2LNReiBkAXim6ffsulqLaGgybcsQxCUNNL3kQzdKwISlDAlGPSPF/fslyS6gsrF
mKhgno7XaQoE694oH0Wm11tFcsv5LQ2nq3n2yvKzOcByPGDFgVEFZMRinw6mW7UMrTCquIiSLpji
ar6nY6geGtpMd9mURxeO49nJkWAtaJtFdmi5GP/aOZoTjdkwM7kq65ubsTOV1hfo+5fYb42esft4
KZelWu9TSNz0nilHQ/ldzc4WutPkbVKRcOB9mqa4Cs6ho37T3K77yqM+b0Ojdf58POi5KSInSK8f
7Q6CgmVT/zXFyFbLzI4nTiL0jltPwF43htR6Lp3ikhTJua3JtQbUkH6h+q41qVVGWoPtx+xLpuV4
UxhpolxXKBRMt8TIY/isdoqpXIKUn11VWE4LeuUNrnE6QatqBq+ECfOYClV9ACeDh61Ux+xVown7
UIfZLTR5OGsfL+uZJxM0I4IdC0uWwVfL6khzLhqjLR4R1E9+eOlU+7LThbtxh0TLg7CkeejHk6tX
V7FSZPGFOO/spBE7QZkAxSgugtNJ07+oQk1BDSzPq9zHgwIfQrzNXF+Rjbbt4hnn3rw3xIWU+dxm
gkXGQlO5on+z7IC/NhOuqTIWMUqH7ODi0Mk4306dGv2I8KP+DzNcaAoLvfQNsXA6FKQ0o4wFZnXw
c/InJdPqTaMM2deZQsHBolgwBhne658Fy3IBsX0XrQmkv8BWno7qKmpoAMFDfkwPkyCc0BoiAop+
aWo77qgXKNvOMOVvHGuyC+nIuS9KBA1GXgcLB0PjdORyxrybhmv+WPfSuQWKL4MoxQzHF0JMGx2m
6cazxCW9tTNPGhfL0l1m1EV+5nTUpleRC0ki5kucdwXLdLgfcFLZlJOR95ukFfbgZ2XHixZ7oXWP
LZfz+vFBOvN4E0Xj2UCZi9R9XXqds15Tw5pfUOqzm14nPTa40APdT8tyL8q4Oi83oTQZ37rao6ex
2dQO8kV15LhN0OVT1x2aucmqbQKTObv6eFpnTgrDAbqmE4PhmL2KKym/6KNt2ekj3TF2UlXJWL+x
QzOcoWxVOSKBn7+QTgZcfckZDhWpMpLcHZfspvUcZfQ7xWt/iYb8r+nb6qock/I1q4f568dzPXPv
c2QAaNCFg/ewZpliUq5nmYNWkxFJF0vJrnOzXTnr3c/aG7x/srSwLmyaM4eFEdEkpPoCFmaN9kF6
fJRma2b4wjfxF9WIHXOL92D+klCU+FMqPf5cld3HF9b43Gn5e9jVpd/1dalo2G88elHzUonKOZam
zGiAVH39IsLmCEDliyXb7rpUk6re/pdlhv7HXyQs6+pIW056qEu+8IxC1COgqmNdRNOLhIy9N6Uz
XIh2z+5g6k5vzM9F2vb0akAGPFPSIcuxjpF0faqJ6CTSHrH1wwb645mdeUzBMkFhBzaGCsQ6/9S6
Liy9RZ8f74PrsBbFtdFAYfdbJer22NxKDELj0L0W0eeBnsu18H9DrxNQr3bxzGtRztawyMQZp/ac
raeY1i98kccLK3pu19ImRukCVMKSHZ2uKEBbRGAyM32siq5vg3TWZX+t13nf7hrFQdRA0euQlpNm
zf/hNlpMrhcDOZoYa4Rp2UUeZVHgrJyl6ThaMNxcEM+/za7tPh8iLIVn+s9vOKJ1gSREabzTYiV9
BNDYHNx6bg89QhHfchTK7z/eNud2KBVKygdU76CXrI6jAtkow04VVUK7SPfuDL1nzDrzLnF4SP7L
UIv1CARX+lyrT+fMbFwCBy6cue57v88mc2fHZtfv4typxgv3zLnzgDrJ/462CrPwbRiRlERuUce3
tPU7AVLpVgsHM0hyfAdqZyxCHx1kZy9QC7oQAr0HM3AkaK7RNuCqIVFZzZWWi6JGPaPjYafpPvZq
NF1bfTGURT8OTq8ajvoNFTjre5G0thpgkN5e55mSXzLSO/eBUd8ivrWQR4Ykd3pg9Jp2flqnxWMx
tCjw4TRz5H1vtraVXYSgnR3LovAMsADU1xqsbGdSOLWGI3tTR6mfFF2qBSJpQYvWsr4kMHjmA4O9
hgVKpZasc13Ys0E+Z7Jzk0e3bN3AzhrvFnfN/Ca30m3W9eY/iAGaPyX6zJcwhWfuIDJBuqYOwu+L
5dLpklp6RW4m2vRxSOz6Do+OJtuEaoRwyW8E/YAdowt9KVc6NyZvNE1UF9D/O1k/6SSIJEs1fgzb
brpNLTMe9wKqmxuMeKApt4kX6nVQDrEzXKgMnYlMaO2howfefQn/lu/wV74yo70DsQ5Dq1Bk7pWK
Vbvio/4wXqWyEXcpsKtLOOtzIy6p6JIEk+KvVWHzQhddq0bZI1RLZxulpvelRbkZBjxSpHlZjodP
X0x8Rb4mafeiVbx6pdFLTlGGRKl4BODje+ooNgKoUbadYNsbF5bzzBkBxk/fkno08Pk1kMxFFmV0
lm0LVXdQD1mHHMR1mZWu+DW1qTF9NsrjgNCDAr9nUw96p9WUJMAidA2mQjl4ZNB489lxUEWGyIPc
zSJEPPQpbwLLK51/Pl7Vdzt22TA8YiRkOKEgQ3G6b6JhUhEr9rrHSKMRHjhaiuAFPiXobSWJPRqB
Vs5yN/VAkD8e+N0KM/BSHgLDBZ6NWPN04LR03aQaiwFJfdncVlV/HXUoGftTVQyfrX0tBvSLpi/d
DPRK1oW9MZmasPVi5zEz2wnxBXO8TyKQzF4/ORfiu/ezYih6v1w4oNPYpaezqpvBGnstdR47epzD
tlIQ3MAW1RqPRWlmFzbpuxO4TIuDQIwMwAbq9+lgIgWbMqdm/uS6cbzFuHL+Yw729Ctu1eoH++xi
9Pp+szA5neoZtWF0WNZMxVkYedvIrHwaYqvYmk2LGtNceMUx98T8PBjDeEDG0/sP0yRrB4kGiAAk
mH46zTCUdjl6TfEEm97elKWqqD7A9NxH4aC44oaX2n8aEc/aBQqzbJ7TEQUnMaXrnT8VYh78Eari
beF00W08peVOVO6ly/vdI8kQRMkQ+CHDUTZd7ZrJsMWgjG7xNEJ5oM6UKFsc18cfnm51uyaO8JMs
sjElTfDCS0Rtk7n8VapFf57KOi8V1Wj6YaAcT+dalGmsu0zsu9Aafy7nQF6yP1qDhAloULilCcSr
CD8KjYTTIZDiUDq7NbQXbaynXdUI+URN71mfZhWepRE/ibFVdpmbQey1tPYm7dpvc2HLh49vnDcD
2b+nyj2DrtrSQFkwjfTfT39HWUkgIepcP1t6bivCN5R87I+REXeotXdeBYyjmm0z2SKmoU47L0sj
o/WdsE2HL3NuzuZVhNxL91tKgDubQnruTye0m1cnA8CVLaiTEQH/pAKxwDp7/V0z2BitKpb1q1Ok
2vqaWfR3Borel5R83wCvp1PDnQwIDJyg5apb6xZJWw4iCbXkeRzcMb0D0iCf0ymxcNLyQoDhk6NG
2wydaesqMWrT2Nb2qObGtkzKfD5OqtC0r06ixLk/E5vEqOil4Hf1IpnFHl/MLLzTZlOrDohsFdbB
GNGnOYhCL7RvWca/dOzesC6oIq1uN155vhAHHqYTzz4x5OnXmttWDR2nnl7QzarugcIlne9pmDNI
3Yt2dnnJdpEyDv/Hk0VciAlLc3TZsGzT1TEUyVAqOWSjZwvpRGuvtBNplw+KuravNWXQzRsH5It2
2xANbDwkgaatFVZa6S9VmWLXpJH7rMaxom1CD8kF3yun3g3qBK7ULlXiprwv2kzNcK+foy9WB2Xh
xnKl4YCoAVe9j91aK3+1ZhhGxyYU5lx/mUcpankri6nYmwZtlPs59aCNZlVXWHSpU0UUfmM2Y7+n
4dJcq2lZtH6Tj1ryddai4ba0G931HRRHXu02TqB2ms38YJZIX21apec05k5e79JpGvsrWShZuK/S
Xm+DMY+qG5TB6zTddcIbu+vRnRsqbYMxhfZdhUfz74zyV+870PLrLYLMZfIymRNi9G2WO2mQo18Y
+aOWK2a6s/MhTL5DX8ifvIklO5b0wp2gtoo8vRW1QBuEooBJ992XVm0pR6MOnWeHwCjeGrWXf6mb
uZNwxMPU3lsojkXb1pty8zC6iSY2Um+LaYtB4CC2Llta+jIfvXtEUnXhqwM6ins4OVnoTxZc22CM
WqPZZMKY5A4qSpccGoV6DNTsWblvecbCqwrqdOFDGBnjB68ehLstNTt2N20HgPWmVFWRl36Iini/
jbRMxfTQMUfn2JuV5gSRjhhbUMNBgNUyje5PBDpC++hMulc/kCaZ3Z1VWaVJm3/OrvUOIvR3EXNa
b5qyGe9Uq+k6P7fixENxdm6iQ93ro8fT19TW1jQqrdgrneekt2qmZ/adwME5D0xk+ecr4PCp50s3
RkC6mEsYxgi7H5OOnlvQq+lQPkcIiXXByAP/6tqtMwW1XYmvXJzLqqVmNG7NCpGcowE5Pr9zqmH+
J5pl3B1CWTki81NUV2Cv490ZOrovoCe5Aa+VPe0jDG6Ku3lQFS33jYxrVWyUAg70rUlIEj5gx6N1
h7qOPO3WVBulPIRF1YxVYHR1WTxERaFEu7Gvx/hF622sXVvVyREHbmUe6ihLknAI1BETNf0ZKnEX
6/6gIbOiBwU4aeu7CrrQPhYVKKqDU1cRkNFedfqAo9fJB9VV9DLa6bNhiCgYEtTn/QHKU3g9DPaI
00mTgHeHDdvnbormQe0m3q8m1LN4o9tTSAUdh6RHMcWR+iNGtPh+pv8X+U0PEPCQcClrO+wC9H9D
/MawMIXqvIFdO/VbvW9U44FccxpeNEMYIE56tUt/DKK37kwFJseN1fEq+SCdkAhx3Uhtrutw8MYg
snTZbHoP8Xd/0KtCvU/rIv23o+Zv3alqmD5OVPBsf1TSYg6qNEUgHeFozVcbx36159L4VcPn19je
sdZs7GlOrSAUxpDjT+20rV/lLh5Meh3NqIs7bYWZPGKVu9wsxAimaE60oEUd4berxVMRtJlSfG3B
Jrp+bFfueFXSVJn8vo3CEZg8sjPXNd5S7U6NZXyYjdzQNo2Uk+J7k5wkwnFK2qlbwimS/WgY3C89
Iri135oY3UIHsqp4b5ipbmZbrHgUe9fMap0degguLXADDCCtJ5QVit9hb3Ku8y5voco1Xm9+gUYm
u+u80UPzRrR22he7VJ1N+zppwviXladTu8lnA3qs1egmAhp1ZD3Ao00HdHgnp3d9ZBL7KvJrd2ZD
6ihxf4nMLJSPuRe6eUA7SE9xF1SX2VWiVza073Wx4/3HMFZ0XFHfql7vr9Sh1EnXmhB3bhR2ihkx
pDzsvsxtDOM7h+H52OC28YeHzaSbWE7TDnpnqf6WWCbrYNZn0Fzo8uft3hJz+VX1Ms8KKrtJra0x
mp3YTTxdfSDs2hx3Cv3LxHcyXDT9KcPk5yqnGwIeNDSdXyUwjuk4SLfPN25umR1tTG/Cw7QCTT3M
UpY3TQasayvsZLQPpTawn7Wi0m0fmHTV3JtJmYg9cKXe3oZqCey8FY6i3fQ9BW5tg8pTpL1ORZdj
TaHUMzp51pjm+k20FExp+Eesp8eb0QUheYz41aWDqJI96lWm4mxyEc/FhaTyrXZ1+oSjf0nDhDaf
h4Pyu85BE7kWzYP0JYqlcp9CWJG3HPiq2mhGXrgbK6LKti+t3vK+FAWEz22tyrrfNtHMS5oZaf5s
W31YH8K6Fw8mKM2eGpz0+j/hELuVuYGf2yU/ByVW1R1cr0I9JF7T/lOXtp2z2d2iOs6Az/orHujS
uIBBfB8S0aOgLEsDEc4dqd9pSNSno90iZGK9zAgMNMsVrEVfMz1ujoPSN4lPGbFqth9HzauMljDM
wYcLbS1IX87CTD4ds+lKd9KhFL4sV03nZzS6kutOIdP1Ky/qLil9LrnAyQfEjGIBGmtUJykcrqs8
IBzCzpsw902xnuivqkjmD3WtRd2X0Ai5pV0CAc0nXrDHXSWlIfyi7NxPKrXQKKabaWOZCFgetZC1
y6ghezTaY1t7CY08YV29+hFJI+RRBvuS+ua7b8pQFLXpVbBxgZCt8i8IJmkcSaG/8K6Vj+0ko6OD
P8mzFOif74XmZJfsbVbZJpOjV4uSEpJRSw1mDczP0EbLSEriVy83Y8tHDGy40/pCu5EKxO5I4DTh
VAJnjVFq4sIBfbebvEWLnEITETbeJ2socmkN9PAaJX2VUox1kE128lSoOHHZY55fyPfeoCF/7yXO
GdQxgOvoDLF51w33aJjLYo4T9WVMcVHbCaGV3ddRaYf5aJHCDFur0Wb1BuGO3NqUeu4+g8Lo9YAm
jJMHE1bWY+6nBRbX3+PaIEvflxPh2J0uyk67yqfI9u7nmhA98VOFiK/0hWHE4t9kEqFFeN5DQBj9
ChWD5IfgJYu2YTa3xZ3n5kUR6KATs63e6doTkpCD5ttmXQOPFHTLSG9E2l5XRTzHD2YjrOZrVOpV
V0KSHrtqA75ajQIFuTHFDRpjCNNDYYIb9ask1DFLRntY2Tp6ZqV9IJGEc3aI584ztl1m61D6Zqvl
bboteqsfq01XSZSaj2Eq+vbenHnCkKKKivLViRur/WTVip1Ow4Vdxz8BE6FZeXqhINqbJkMzTE9C
wcIzmUvcjuIEg+vZeMUeUrnQz1pfKCjJmqTGC4gRmv87+JJs4lEbYqk+KRW5ws6esmg3KZn+Vc2t
PNqr7txvdDc3Uj+LjTryW7vKzO3Hd+j6jPMbkMDjgNPcWdpqqzt0iFQlyr1Sf4rsyAjwLs8eyqGK
fb1STUKORSv24wHflVzeRlzeCIqrS81lVXLJhNZZddrqT1Bl9SCRcM7zuEl2QxWGSGDb8x6JOC0o
E/lTSZT0qHVmFLh1ru0+/iFnZs7K836gdkCJaa05W1hxwVuRG0+hTJKD2hZkF30zfQNbpR472Q1X
H4/3hsA4OfNY0FHd4Xpb0KsoRp/urmZyOsTbbfNpSr32H0fm9p1H3mMfYcw4qp90qettpEQ1cY91
mEKK2yjNttN7HBnCAQgaYpVQaj/+Vau6Kf0RfhRcS6gKVGp5VU5/FFYmPJTwT56A+8SBjljM1q3q
TvXnvhyei2qcnd3cGKH66+Nx1w3Ot4HpVMKo4c7ltl9tgzabgLBxJT/FsRv+BEvSFJvGbMVVHUvD
28ZVPM2bLEzjp8yrml90SdOtJ0JV+2TgsiwA1D5uYUD+IJNWtRzTS6rUGkbrqWt792va6E4QerEt
CQJxF/A1t8q6/cdzP7Pm+AhR80fEG4ur9Zq3QlGVGcHbJ5Ekf9LBrI6qWc1ZUECr2lCokz/xN9I/
hw9a1htdC5jDJj6Qy0RPP3SvUZJQi87GVWxQr0w11qn2zPN4T2nb9F2oqZdoMGeuN9CJy6KiCcD4
ywH8q+/nEWPnvSitp7Jp52ZbTs18xLXFmX1UrMM7cFgyC4zU6ocAJk4VqI0xXWijr+OJZdJoT1C6
Rt2VaGk16c6opZq3TFpFm3EvAXlcE+FVwUiStVGzTPOLxCg302hd8lB6W8/VaQcWBaQO0W7iinXh
vDMosGF96D4lY5gNt2nJjriPc9MC9ZFZOl4V5Zg1d1C6jWCyO9fY9mTwQ5Ai631XodkVH4p0UK56
O+zmPxjX613iq/Qbkl3bOtr4ezQHifVDKWPtfoZB4QZaPEff1GGYL1mivb8qYfrQpEK3mLaqtb4q
66bqFKfKWUbBE454q0z9GCEiUBFelt1pIIcuBGPv9w4jOlTDKRovaLbVqbQjM9Qk1emnfoBXNJuK
fBwVie9WXBTX6LdqV62hTnvB07bPeUgvXArrWBDMKV1PBH8I0jgvb2/YX1sXN0NpkhvbT14fd3vd
reQmir0RjdZxvvAMnXkPGYwjiXQohCqI9qfHJKaaOoWjsJ/sockTv0P85yA9rYP4Wtum3PRul1PF
6rRbzOhL70py3LY6HS3gdYmook9fTvwcnil0BtCcQuHh9Odk2B32+aTZT/Wk999iO6y3sZjynRMj
iz1DHt07uflJvUUuh/+/4JxQhNGBVJ8OOkKKTyiT2E+EiM7ertThNXUcwB8tFJ3PtVz/Zyz0Mijd
L/ZKq4eHErHRNmlmP2mVnv4cUJ/zS31KD21VlRe+7fvrZ5kXahnLi0/av8IF1B7wK4Uv/5TbPSZV
vMB+H+lNMGXVIbEiJYhmlO90K0ou7N/zA6OdCJoY6pqxunpjg5qQ2Vv2kzLg0zMmfXmFlQNWUqU3
+nBxt/3QvITIAl+4b9/O5emtB0uVQXnQiSnhIZx+SKvvEpAldf5sjpYjHsARe5pvuJFG07dTc7+y
6PPspsIYzF1dmLWzYW9l2gbLwqE4mrEm2fCDoIrc4vW5NTBHMS5cLWcOHN1EInw4LgCeaaac/kZ0
eKqsKkbjORbyOQzzbGf1aRwYea5vsghjQzCXZmC2s/DraMyDdoy8fUrpbvNxGPD+kjHpBS+gTjQN
+Ptq08tEbbs47t0nNKbia032I+a5vfIyDZZyqfr0PuSAQIzqIEUaCAO05U/nDJBcFDYZ2FNGB+IY
akZzCGMrBVyvKj9nTWYIBDaXTvXysU83A30iMA0LTNZC9HA1wXSOnHy2++S50Q2aF7TfnzrcHVqS
KrPbiKYb//l4Rc8NiAbO4mqwFC3Wpj5UuIY4MtX0uW+t6RdA3XbrNbq6h7gw4desvn483BsIbzVB
biyQajwzC/Rgdb6h1zqic5zouU5cYX+vigyFMqoxrXrMYzXxFUFpFB2mf9oxDo+NgVmjPzlS2wti
3m1vtxmIySHpcvzTcbF/FLBZLyzJmQ+PhjGoPfq8QN3XEdDkjZORhK37FDam2FQWgVc6ypxaSjb8
NovO9Zs45YH5eGXObG281qCQLYWUhdV1ut2UNq9nrLkZ1ZiTQ1Fl+s3sjdajqqRteiGhfH/Xsbfe
ZAmJNsG3rMcCrpfHxpw+q06SBnVb9fuiaXO/JHw/2rHa3U9aJ4Iogzzy2VlCY4AwAfMIByAYMqez
FDIOEUCK8+d5rhzDB59UBkNbxqqfFeYlqdIzm43RANDBIENEhuN8OppSpk43DW32jBGnqgelrEcR
CBMl0a9Kij0jijkFCtVyNNUwUKq+i/7Axh6/CHqwoW/pofpH7RrXOU6ir6dtnOOV/pDJln36yWUh
lwJD7SxGLnB41NUbkHiAd2Uo49dk4tEJKgxMN0TJU7hFWfcScuLd118iFcTlSWHJYDn0p6syZ0WD
K5IXI8kSZje9neV7tyjokLM8Pn4Txo/GTm6Mtm8uPLHv7pqlTEQBgfhUW4zfloP3V4gYlyOVMnr2
LynvwwsluvnY92L8JvJ6fIECcsk55Px4wLeIw6lOrVWEKIMZGGFn+kvYFuWVnuNu1Y9lvi3RVav9
CFnZC9WpcwOSwXhY47wRPFa3txPmQ5KEo/kCBMN9mfvR/lrmdMdUDA43Ro+PxMfb5n19BPo3Lkcg
h96ytnUQOGtq3HSWrvx2i6azN9VQSzIePaYFHnpJeTSaOO9fc21yLOUQQzOu7kE+S0R4jKmOdokx
93VzVWjj1F741sTjfM2Tm36h+SK/yiPqaO/jGsCkaSPHov8NKiBW7I3utTGRVAuT1AmGsXSt8Mal
drOPFDefv5gNvQTagi3JnZJasXcnIr3YmI1bOptRs4rhTgownH7pmGp71ZTOUB5GJYrpnMDZVq/J
kDXram4TM7lq8P/sd4PaF8qjDDuAjxQqjXzrQv37bRArxD6xM9H50GtJeZ/l6FjHASTPckq3tjCa
uvZLOsc/6N8q06MXS+fJsEiMbzUzMZ+IzdP892z2+CemHkqzAYCF/DWWQIZ9gfP3L0V4cbv3ohqZ
8KEfp/hrrTeUKqQw+E8DSyUZwUSOLuhwqCLbSu6dNO3uQwl/5Eopw+K7CZJpAtUMgmkzpQ5tQCUb
xRG3Kv1h9lqpPU/F7DV+lWVF+qWnm3S0kQ5M/JmOYr4YZdjFj9YcVRVx2xaUmz+3jjJsWttIbzxY
re41ClFG5zuR0uCzkjdZ7uuJ8OSBpltc/9sWVI6CttYa6vmzXt2nUI5NmvRJlt9gRWTgsCq98Ifl
dG25a7VqwkbSzkwUgoZY2SQVFIA93gvKTVgUoxckA84yD3Y9xeqw7cxaZOUW20vHibERimJ3NwJd
f5yVVDV/Z3GfDrukoMq782rF+GMm4VwVEJZcj4K5PQCGGi48wO+uxaWctSC9aajQJHqrvv11O2le
hAmoUKffXBFyH2MSuUtMGe2WrNpvaFJulBojbzUZsgspwLuRHchgwGfpo1Jy4Rk4vRcrG5WBYgI9
bw9q0ez0Dv7QBuyc9o1WZfWjAZ2Dfj7Vz8rbS0zeaRx8fI+8Kx0QeECxRlEKB1Z4q6t7ayrGxCqK
Mvojp9GOvhmudB+VQZsJxIrmC7TyND3Oddhs07grfvA6TRcusnchF+hTagc0skBo2u/K+nRutZLE
JXslvNf2CU4v0UaUU2n4SJTcKeUsXJrpnrgEl1xf2FQTqWQScBNyv11Upyufu7UcRYOY6IQ+9a6e
p/ogdFfsc7Mc7z2rRsL/45VeIo6/L0WaoHQFIanQt4Otse6YdXmETK4zeq+RQAsRDFGf+8pCQLhg
GLGOJikC0SjDPhL5A4L7tUCAquBJzCvrvVIpSnxzxGPVqqLiX0A31if1NFF4Ilpd4kmiF50/L7/l
r4ODWmc4JfoQvqpVNV+l7Syv26TGkBO976BGT/bCQX1XB38bEFgSVQ8Oi2msgsjcTfI88SqPluf/
I+28duPG0nZ9RQSYwylZUcGWbCvYJ4Qly4s556v/H7qxARVLKEJ70INGA9PtVVzxC28wgnurc7qv
vg3ZuJP75jji0yZcv6BmkFaFftTK4rfaFNLh8kKepcT/fgTsY+Iodi6BzelXV51S0BZNnJe0bNVq
45sTOo9EeA9B041X/Wjr28CM4td+EP6bGkz918TI5NQ1UnnNUXd5f/z3U8jdKIUhI7usmyZZKw9T
0zkvhWO35tHpuqxyuxYPT9fpEarZaEo50X7Mo3ulHcX95Zk439IsP6T6/zf64vJAa0s3WmQ9X8o+
CzdmbY/C0wLU4laW/fysMg4wdW7IuQaxFHUfNXXonaZmwhM1/q47lbIzp8bY8zT212boTCttno/G
A7sCz1k1AeOeOYx0tjk6zmi/DL2h/VDTwd4449h7WHzov5qyCle+76MjC22DyJhDC2Jinud3x6ib
MbxDKpyXRFTGnTpU4mcW2MNx0qNkTbf8o2+jk06pYeYXQew8HSuuiAgrfIJfsJu3hn3emsl1roX2
5EqJ5OCwmxjaw6e3CSG4QnYz3++Qm06H1JWsxzYv918kX2mFV9O9Ejs55ilfuWI/OA0MNC8anUo4
x4uBCgQXR72Y/JdaLnIvz3wHgE0hbU38bQ9qNSY4pvvVjyiq6v3lT/xgBVVZsaHpYzc1GweefqLa
9FOol5Xzomh94GBoNUXY7uj6tJUH4HcrUcPyzeTUIztJAg/hEVGvZTfQDNVGSnDreknQfaznguyY
uLVqBq9+ISVEEU3qCs3xny9/5Adbh0ve4bTPWkJnZOABYzAqzAbT61cCQYm8O5AqDkdpgOdgxO0n
iWnz60Kjf6bEkMJpZ05s6OhWiSKP0suMj7iS4ONsuhz+1Fayw+hGZxbW2u0fLeMsdTUL+swVqsVB
pO0UOT4qJS+inAKxgT1LcUA1o8zLgshf2a0f3J6MRabE0Z/7qotnJDH6oC6Czn/J9KJVaSTrgJOU
YZJXbpePdgtxB/k+3XuMChanwumqUosny3+xUoH6q9qP2ziJwyv61v6NVWI7WI2Tf7i8Vz4adDYL
54mGdoc0yemBGHI/d2IsOF4lMgVPT6p+i+2yeQgCpTy0RavfFmoYrZzC80GRRKOYSQmfeJbNczpo
73dy6MumeG3DABpsapQdHSLoaDt7EOVNplYOXp5ASzeXP/Z8JRl3joCoa/0jAJ2OS8W6GkRgcSbi
RqvckoUgJKFk9PfyOOfbkwsUGSYgMA47x1hsT2ydzLTO2+B16C3nRhvT0Y16y/ymq5Kz/fxQgHtm
ui25AYzG009KRRhHOKeFDNWnN6OkRj9wXATbjGTFp68V8DxzMQrrJTq/S9dqUdZBbcs6X+Vo2W0q
1dJxGBWOQhfc2EGd7y5/2QebBA0OWJrcodxlS0k03S+stA1h7tRybWxCa2ieHUlLjqkThcAv0Y2p
07xbOYPLNItJpIOCHvjcuqChMr9c7154w3CqTM/y8FWm47zXVPwBNR1zoXCMtS9UmBsYhoP6CMhj
2DqxbK5cNR9tHEKLuRT2j5e+WE0/LEcL48rwlepcd+SZjDzdypJv1tR90hCQS5v/UclGAp2zAHBv
8aW53RmTWaav9ZBo5VZOwzy+s5tMUh+oUDX3okCXc01b6vxlogtKx5Cak0rSs2wdpkUcA2HP81el
r4CCYYF8T11IuxmHLDggpjGs3G4fjEedgMR5diUjc198ZOaYUwX8KX/VKstwAcKGyIf2dbPpx17/
G1EmXnnxzxdwfgVpSCGjx02zFNQFGBRloh2SV3lUp52dC+uhCzXDq5Vu+qTlCcsHvY6ggm4EGE+C
7tMVJIzIgx5D3FfJp1PwY4wr0n/f8VPpmEMX+HH5OJ592ZzHERPOAlY8gssvQ0hSFL0WNq+znNOv
Bo0jVyFA5fGVtO7/YywyM4s0Yr7a/tnHvzuFoMcKU57C9lWTcwOUAPJVW95ECB61FK61IM7uGZJw
arNzbsSXnaFpOh22cumrw6sz1PWN5od4xxa98XXoomPnRNtQzeLj5bk8e4cASIErB58GPnJWpzpd
ubyYFdhFpL7KsUz40li4EW1VaoX3l8c5X7OZzmcrFMsQzyCTOB3Hibu6I09TXxt6FPBqVVNcBcPs
8JTIzloUOP9hJ3UT1gsSNvADkhVK3oswSakNOC+tk/xJDGxxkyAzHqj3R940JBYA0DDzILI5WxGr
2Z/Ln3lWbaBBRnQ9C1kjMSufwfS1wdTStuqqv5RMzd8hgmbXZFbjtzKCbZRUov9ToA/4I9KV4Qp3
PvtRTcd+Za7/df/efz/3tqUhaT0X0mGULW3wwkwa/Hwymje8bhHKm8zIrzC9b0VJXWxskTEJZTSO
HG3SHyQ9DQDFjZpySHujiqkZp+rvJoZIcUxkJZdX3tIzBMMM8CcOR4uWPtvc2zndCVqIDGeTGOob
okTat073td8SSKtnKt5V6iUKdLaB6tG2NFXjuoyyzvIcQ1JmTmM+BxN691hN8fAEhr8dtivLN4d7
pzOHNhDPLvQRdiqP/emPUyo7aTplUt/kqnFuQzpPz4ohJaWr1rb2tYcj2LtOUzqW21OuT126E1h2
dVXRHxo9gDwb6GVgrKzn8umYZ4xEmEiArAZkxfz/v7uDrI44sYtN5W0ak+HNKJX8r5FQVdVZtW+I
kplrszC/RaezgCoDNeo5XgSmteT6DxCLUvzBrLcor+TZwilrDE9YaeOWQS2+5nWRyTdWMMqunkRY
YOQ81d/8TO+wElDSP9lI23IXqE0abS6vz/lMUPqdk3USIJq1y4KoneQoSrSK/ydujd9SbPq0+7Ou
v/GtrDikUfV2ebjlfUylF18BWPlstRlGu9iqvtPWsGpU8SZ4BNxJjmmISKV0XRV1c+y1rLvSeztY
mf3l5fVvUCyeqPCD2yUzOV1t6HIBHDMGzScgq3je6HtaXg6EwFy5a5E23Q9GrRxrAaP38ud+MLvc
0UhXUOiG8rMsuvRTUBpGK4k39Ij6n0Vj55sgCrVrvR3iDb73h8vDnc0ugmTIinJL89rR5l18KJGS
HIZRFL1xcOrU1RDQeh20dqwR50h7l7oWIryG3q3lmfOqnexuxp2VYmcmAvfkUp1awZimxRgifqsS
jg7srXwjnMo38Ebl3fvsjmUwWpsy4DSWk87r6WoWlaV2dtbGb0ArwtEt4bRKAAmofoC/l7ZIdlRr
lioffB91fPIv+BUonS/DI0iSEY3yLn0zhMgOlW/b17CB/eMUAmG9vIQfDwUAl4cG+ZolAGmC1F3E
cpG+BYkablNHkXZDoKoZtEQKBCsZydn2BAhiIFc6Z5hwR5YtN6qQkSJJVfYGejHwwnjQDi3NqP04
dtJdmk9rxZYPx/tnM4YUPqdh/vh3167cgGqKlDB/CyNDoAVR5GVzlNXBuBZVlktIluraCnTy7OzP
n8hpmK8bWmxLBkMc0JOXYit9M6NouPejsthisGe6VRsDuJFrtbkpdSPG57Xo14KmD9aSvYLsEXuH
AGIZNIx4XUUCqudb0A45dCZMoQ512Uchne7UvLu8cT6YWwYDa8E9Tix/ZjiUaWGaaHX+NmWxts2x
397y8A37DvVFr4fFuXLXfDgeyTStFx0lvSUnJlXVNijSIX9rq8g8UJCIN9NUpXc8XNmh5plfaQec
Tya6SqDWZuDa3CqdF/rd3inxFhd9qsRvk9XL30rR4iErF+OdouvF9vJUnoecCH8hoof8xyx4Bl7q
dCylAN9JsJS8Cbss8NmZ1ATNBdt8cmo1usfyGs5YJJcgpzrtqwl9dVd3U7nSQjyfYH4EYT2vBwok
RMGnP4Kq5ChHY87htKZob8R5hNxEpv2xhiI+1E7+WbQOI1GXBGtM0QBGrLMYD/3irmikKXurR/13
3ZbNQWg8XMVkbUJSpd3lOT5fTqINOrGUJUmkaYOcfh0UoTbWfKl9w7je/xLKE5I1kRMeda17+/xI
IAkJO2juw+RbFEFDZ1TGRqq6N79Xi5tJdYJt34lwhzl3tb881KLABKwL2VPQsUAYFMDTS22lcaqR
6pBS9a/Ich22aa1ua8Xu8ViWEHgRtXlMsaLdBH0YPcg2qL/Lwy/hSP+NP4PLuPE0GiDzpL87Iz2Q
TVTqGuUv1Add3zZ2qT42etPuM9Ebm3os5BtZ+D9lX7UPILgB4ZjTtNOtevoqN+na9be4eudfQ7WE
HhDZPnHJskNL6xbItNKof1WpszbIGkDBMDNf+xb7mr2vfR3hg7T2FTeKq24lSJg367uI5L+xkfCj
Sz1fF0tYrTngJqOKTPsbDDScRJtPj2pkSSsFoWVa+N8w8wcSj8BEXLIv04YiZpYp2t8GzM8RcRbN
xfkN0Ri1qoKdPBqqm0UYeiMIM91GtfRFQ2j0GFrNMcn74jv46WrNk2XZGOc3caY4XNyUs6WntiiL
2UM7OFKqa39NNf9d56l/CEC473gjf7ZWZFeugq7/tMHrMvxWjiE0kbAFiIVJ9goEbXHE//shvBDw
I6hEUvI83Y1FmaE+qCb6X2CO4bZ2IvMYBiifSp0ubVd2/lx/OF1vMjpat/Ti+Ossy2x7J5w13QLh
SpqNigbVwuuub8QvlHfq41RP4QYDQ3+Tona/GSSfgjaon5fLv2IRfs8fjJYbibimAxk5k41ShJ33
Bogd4epR7Vy1tnNfVD2iPqXSlt+jSodlXKftGgX4g12I1BkzTJBBuIHEwOlEj36US7GOcIg7aOEX
RCX85LaFCoMUiTT+rZPB3mKqJn4PuBDBZ0CG6GgMUu+16K+WXtjJxVVf02xbiS4/uI74PbMaIkpo
XPRLBL8TG4HpJBXyriQr8q0Y2uCIepnttrE1eEHmD1cDAifIhyTmrlMHTF6sWr8ep0zdarSrHy8v
z/l+tAGiEo9xXlGGXdKEGtXpzEbOI+HGhg5QxtH9rywKdHM9X2OznN0/RLegJehsUCsmz13u/Szv
Jam2OkFvCK0X0OUoDnVFKoqVi+5szzEQmnrsOXj5YOcWa2/15TBWnTwI1HXTKd46eAGom6RBauw+
43Y2XdB/2EW3KmohK9ffB2PPXs10ceidEgIux7bVUksGTRGuyZ13zGo/vdX0MvWCoMh+kZgNz7Vt
V2tI/X832Mlh502Z64F0c5C6BDR4ut/90gz6YtLY7z4Mr3E3UWhVr4OkEHdhqqHSlthWIwOfB4+5
GaVSdq4UnOifIWpNuVdGwszcMsvHxlXjPiVRHhTCuchFhiTU7/IU0TkPYZNGdwETm/l2ltEIfxtR
m0v3ZlUE2ZURSZ2MFkEIIFMz5ZHUQRnQkypcH8JyOHi6JuwXxJyy5yANkKo0J6vS2q0/VbaWb6hT
T1CqKuQwni/v8bM3l0gHJskMgmBqnKXRcGcgiqPXqSrcALpTfezLfKw81Kk058YoKzs8wuvqr9Gd
K9JtScNm7dGf5/5kbaDrgGG05y4iPNql9LIJJQ0qUo8HZgM6bnQB6TbU3OEdyF7uZO2LqQtj5fY/
+2jGhAyP4gdRHsCdRSwJqh3Rnw7tJ1c38j85znJfMzTTaTL3zpU6DBinw0TYmcNkrpyAD76WDAET
a9pXUEeWHUVSudhwYhQf3bEKD1YjyvggVHUS35pQq/WbnIg9XckLzk4d/Xz0H2eZUnqYEGROd78i
9DZqKWpGoIV13W3QS2w8pTKU1E17UXhSITm3FWAbf+Wq+YfrO1lbsi/wmjMLEdQL9OTTkRF2yp1U
06DDNHLXZFcDqW9deUWrKclTgy4BaGi9VZqDjRli2HiWDdToZjDDrL21sp5QYEf2jx5HhTrl17ad
pMBVKhXIfCqlbbGxnUbfBwTWcA6LGtd7EgLE6Vxox8L6E8SJ2W50Qnn5aGkk1ghD0V/0r52GY6W6
UmYpITZhUj1t9TSVwy9mTEFokxh1VWxwnAbDe/mwLR8UoFsAAdh1/A3A8hI3HBPry+Ro6lPvtBtD
fXCSwE3H75cHWS73cpDFpMdt36DLHKhP2nekPSR3GN3wq7Oyp5b7eDnIIkdqAhM1MEmoT6SZrqZ4
QrqqwqO9plK88i1L8plpQR8vpH/fIg7WN/n7eFz7kmUKtviSJTY1F4ZRqAlrgihCcKM0rjRuzFfx
o3lQv11emOWtsxxJPT0NJXR3S64YSfkaX6EYZmyN2+AKi5jLw6zN2SKcV+El5HAE1Sf/NttEG/l7
f1RWSkdrQ8zBzLu0Mez1xpf8UH3iovb0je8GW2l3+Sv+6cO/vzuWszWfpfdjYIukFSWfUf4uv5T7
XQhDwm0fOjgFf0LJDZ+do9hIR2TtjLXq7VLXgDTw5Jwu44U0lMq46fm+SOwr/VD73pjeyXXjVpJx
pagu2jVfDHsrtKOiSa5klICHjpJ8PdU7fvOmR1/E/IGQXA0Z+vK0rNwgS1M+GaJBlAzsocB6Sfv7
OvvZViv3x4cHgueCWjnBL+Wd04lXAyI/9ELYP7H7I71Sfjm/xEbs8sPlL/lwD70bZnEa8jEKnSBm
mPxvfMhfx2fpOO7/tyEWJ0Eyi0ZLaa0+tVuxnbfp6H42mv63U959xeIkNBrU9ymZh7gqbsSVeiyP
8dpJmCf87CS8G2NxEqpAL6xKZwzla+a43Q34MUzgqpeiclvNi//IL//btC3ihVo4stSk7P7873Qt
PWpX2X5t8Zcd6P9O2LtvmnfHu9NtxUpQSEhfP/m/iht1n/8y73re7auu2jWPwYM+uc1zsGIYs7bj
Fg9jE+dDFYSMOY6e9GSWG6nwnB/mw/82e4uXMStEghols9dvh8N/m047Xh7iw8eXyj3xMuVJjunp
5OH6MwEojNUnq7rKpe+2/t3oJ1frf/5vwyz2tpwLP4kmhimCrWPso/iqKLxQXzmkZ+UnEn6oUaSF
8Eup/CyRfY0FR75K5OmnU9tB5irh0N77QDE7KO2Q6Hd5lqPBh2pXeJCGOsk2MaqEf8O40gk7MGz4
/bmvBjxCrwAEyazRh8DDYveP/VBpUeMrP+04wZJOHrKvFREy4VqpueSDw0okNc/i+9M9g1UwFQIr
Ar6JsvYCKIMqHD8ndoJfwkgd3fWjMMFk2rfWwsLly0H0j0oQNFewvf9EIU43TTv4iIfrqv+zq1W7
DDy7MCL5yqII4CsejbX6ky5igH/AGBHjguonx0Qp43TABGhtKKqk+KWVqeFx7jLZsyUctixjwpE4
aoo1rczlAaemwJM1V7IR6NCcJdC2oaoFTkwLf9eqFF5PQRx+NfFZvEV82f465VN+k0AuWClanq3f
XMhQYC1QPEV5atmzS7VEHiREotGqVEHMkP7vsS9Qvcu78mz10O6fUQGAzqnY0dE6nUypsJGFT5Xs
dyWVTuEhF55/d2aH5z1wmHTlxTn/JFg7VKFAIrD3yMxPB7MLqoc26vK/CzNrbyqsJO+z0libuHn9
TzY+kzVD3hTEj6BfLElQko+skh6b5kMY5N2ukEzjtrNC5RCJ9JEaqHmQMNcoXElSOm9qu34lE1/2
7ACxAM6yyUuBPVADWbLqDTmJSykQ9kMZ8CxAyx3s6rc1yIDcszxoUeG1qzAEFz7BOP6BEGumOq4p
RCy9xQn/2sqkLy91Os1zSmjaQLPoci0Bc2XiYFzQx/rD2JnSFxiviAd3dGGfKjtVuh1iNzlgp8u7
6uzAMNhsRMX2pQVEDeh0oSsWP7DN1H4olDbyKBj6LpIX1hVa8trRBw98q+dWufJ6/TsRpwuP3hR6
oFDfZiHdJYKId99HLV8X2E4hSI0+S1xb2d5om07cp+ipWNdVk+nKBtR+VXsCdWrHlXWO2fcKCYzi
De/kdvQ9HI11tFK1AQdwDImS2qyvUrU2ig15fdOl3igopx1GvY70Nd+0873La0XxHFw4siMUM08n
Th2QPYvhRj0UajeZ2yrS6wR3z1ozDpkjNHunpbqS7MO0k7OdiRCe2KN8bq8BxJcZJYAPKlhzFZfd
g4zV4u3o5jRMhw7+gMhQNn3rpcbRXDzKTe0YgJArN1NFPW+by2hsb/OyMPz7yxvo7FqaFVCoWANi
RK2DR+x0HuSo0I1QVvPHKR7DnvZBNAw7o/THwM1aU6xdTGfD8U6CDYT5C1pJQWjydDhbVBaeIFb8
mExJQs2nzmDrSxEUeDee2k/KbgDdhnxDgwhgNW8zgMTT0fqYXpsRtNIDdljjfdJqrVckWrYvYtG7
9kRtaUyiYUPBzl45l+d3078CoUPFjL8AHS5yMKpUBlo2SfWoBZX0pUod50bvIudLPraGx0fr11qc
qveKrwdfdCX4qypNuhKXnd0NvGgzt3EmN84OIIv8zDHSWJdESTTOY0Opu0i6rd/OQq19b2RXeil+
hoisbS9vqOWORo9NmTkyEA5RLQMIejrnCKmXcWf3w6OZW/aNn1AJfKkL1Um8UIsqKuiAf9L9qDf9
Ph/R0F2Z+PPhgcPYs34/9P5ZVux0+DxrUrWyWwOF8Ti+q2kD3/dpr3f3yKxPf3vVaswNoOO6+WKr
Qb+mJXW27NS/YUMA4oAyQEtySYjwO0Ht0wzHx57sSPGCSLVxPbPb+Err8Mpxc4D2X7JaLb5HZW1e
Zd0Yvmi5PxgrV/TyLZp/BzwCmCAz7JKi/Ok0SIbSO2Nbyo9l3fijS5RQVPtebZIK1T4hgEG1abEC
1zkfEz01AFcMO3fclldJO6RYUuAr8Ojg47Jp9M75OpUOOimxtAGStCZ0vtzegNgwRkKEhaxDRiFv
sdFio5nUui6qx2hC3STomv4WJZJpJzmOUN2yUIn9ARv8uby9l5GVBmUCHDFasOwzUAaLC1vEhoYf
YWk8ai1e17MmZ/Rk6KO29rB/NA71diQOZ3oGJ/l0AdO2t8MKkSIuyk4KryZfSiyPrV3pKwdmeSPz
QcBHuYyBsXBRLnnJNXYuaMq1yqOIh9qNFT/f9gjWu4Hsx5+9GuahCOthL4A8PEOHOC08T7yglEeE
/fMbbaqs67bXfXqzbFGoE9GmCfLpJenQY7q8audbE3rgbJcHWofjsLwKldqxEFhV5Uc83qxdllSW
fFUSNtluSfz6Q2txe/r0iOgU0Atmi8KtWxYg+ziT47qTxaMVxPXON61m5yiZs7XRYnEt2J+f00EC
eATSce6TzIwAlcvvdL+IDOGdMWunxyhXk71T1zX04K48iFQ2t0XePl/+vLPtCbYZvAMJE085pdbF
cLLTTeAisukxi4Pwy9Bp2pYK15rY0oejEFXTUwT+x8Vy+lG+QLu/xdTw0VGGZjOWiY41UrDmiwld
lD/nfTxL33TG/oFpJBTEH29xqI0um1okPcIHX6okhAerUSo2ppaX8ctglmEtu0EMi8NwAcyVDhFr
FAbZ81R1Rjor14P0/gMiox4PZp/Y2ME0SYDrbpThiuMlgMOcF9og1hi7DqIR/rPmRH5XelJg9pXj
AgxvpchNB9OcPG3q/fRrreUttOdsqBtzT/e5pcgVwZRRvH6sAgMbVoxmxwGBYKtIr0XhY5Xh0h6n
6ruva/ZH4EXNpJlU2m2sjY440MA5cOGQJzYQkSrtaIpriV50xqHFlBgzkTFXS8V0A5DcsUVVEvyQ
2/WQSW6cCCedL3BNtKrfIHw0lPHWKGs7vkY/Lcifw0jN8+/o2AVhdMSCToe13Zuyj/vTmA2jCNxC
UbEbcgMkd0rJVdUiwURH0fLONQOpMekF9kZZHqlqKNHTFKkVyNnAL8ha3akvArMleaBWcUhlY5y+
NjWSTXsyOjv+C9zMwWJBFyhSfvWNsaXkWaGbuqsw8Apf4X5l2TbE1YakFIdFiz8JcHx31fN4+DsS
bzP6mw9NLO9K1Id6zyinznzUEHkqXc2I1XQ3hPkk39lCD5obVSRGiNuOVrSxcBMtQM4OfxQFuRdL
j9vkS6P4CdCXocVr+gDV25IOQmhN900HEZOiscxVv3UGJzHu4govmZ+yTJFl8JQoRS7Eg12l01B1
hiwXR0WV8jfUvYtZYVcdwq2faD2YLoETzd5xMknejGo91N9xPqyz/UiYG+wLavLjMTAJ9TbFoPnR
pssCUW8sWxK61/t90l+3Qqv0PXYyTu9VpYY9lO53RXWFGaZpf49tqbWfR390qsmLOqAu20FKcuGF
VRsYe0Rm0gAWhWl3O0IwuBWGXauDl0x21bkjf3a46RSwKbHnhPhyIIQDHNsaXdXs7bhis2P1tUV4
o8Q+EC/GZryTAkmaruhGieZr37Vq+LNTa93Y9z6QjoepQzDwuhTJ0LtpghzWbxHhArjF8aNNM6LJ
eraYo/BWyz+gDQHztkwtMO2tbhXohaKiqms70xys9BZAqD4TcM0OgRlX1EYtZ3BvRmjtrt0id+Vq
iV9XP/gJdn8cyLqTQ1R2jrxtdW1Iv+VAZYu3ksw3xggICZa70VZKQ/ZC1LuA06k9UmQq2w9zoHLS
x9wrYssYM09OlKpGT7/Is3TD0mkhjnUTFiFfCj2wmhGFZL/zf5X8JAyEJCzgfGOT1DpiIX0JZOq3
3g2DD4VIE4hLpxkXwW0U+6k4QkMNbdPLiyZqBq8bM2d6kyVLyRU3zEQ0GW7S1KWJgR3GmT2+Q4Du
/2RAJsLmEKsRM7FRS/KgP7A57HCbwZFyXi6/FGdPL6Ig/5mPkoNRI12EaXxGhAldIv1QkjqzXU0G
p+glVTXcmknIVSNnRfjJtxAoPAUYOIuzHgmBxiLxAWQDOqeS0p/KGEOsstWmbHeaLKzpWR1F638p
jaj6bN6jzyEhZBHibTAa4NZP36oswsDBqeLqZxT0juO1flEFb9ArMvs6rjruHDWOrC5j4aem3geq
MSg/L8/0MpIDWo0aOZIPaL2Se9iL1xLqQVFw8SRPBfZyT06gBX/whq/vVb3EdvDTY/1TIJq5h4CP
l5gfrcZwcWys6KlFXfaQFyjBb6hJNx343tIuV8K3OZp4/z7zZRS4KPJBeKSIulSVVPVRwmGujZ+U
PsfVDcCb8w0H3eauD9N0j3Gi+pMIN1Y3hZXkT5e/9Ky7weAUEQgaSCqBmS6tjELdoChDgPiE7r3/
ozAjShc76IuBDvJXQqh7l4gkdjxcPtXXvBrFAA0LnkRreeqkD8p9Z/nSsFKz/ofrPp2SWRya6YDI
M2+3xbGq0xAmp6jkR7TxOi3cByhdoW+f2UQmd9xZw5DsmpHywq7zo5byStbhn/IoMisFD1d3SZ0j
Wy7j0OM5ZWaLA1inzBQbrOK4Y7SiX1XqPNueFGsxsUdCbFahxUj69IA4Uj4Kzc/U5wHhQnOfWmWs
HvrCIRIiQgrWko2zVHx2kCByJCCmGEsJZBGihiU7MRwN+TmNJl37QuldHTa+rdXFLhzKFOxUL7gk
9qoqNZHiWlxE4k4URq/tKsPCJfPyPjrbw0CECZZlcgEeUn7S6ecPpayKRrfC57r2ra2SxANwOfgA
RqTUG3UKup0/GaU3SHG20p9a3sDkxrP4BIkBlTD+eVFzm6xSCgs7DZ5R/CHebCJUePZzWczHoVDS
fnaQzdNP1gIYk1iav7HakKGW6uVp09dTSvz7bE1WfIQ5Hx7N2pG+hUETHc1WTe4uz+48eyfHgfwf
qgc3P3cRZY/F7GaSUjV+MtTPSpP7+DKZXfrYhKlfbZoyVyu3ngwoglrq6ytNiPNdTR4EDp1aJpPL
eTxd1p4+7nzfD88GoOroqowcKbsNwmyKNlaGtvjKvH6wq/lGXhdkG2H6A4A8HS+jQ5b2XV89S7NA
3o8QhgFEi9LOsGcZhR5dUSFAAzDHKyTdAANuhk2ApGXo2XkYrxUpzncWl/FcPqAAQxl52X1I49QO
4q4Pnmd86mY0TP9Ya18qS/MENa3D5SU+n2lSDDiLlI6BXdL1Of3ywVeRI69H59lG3+EhL3rlLipM
RMFlpDq/XR7rDLvEStJlxfuMkZjIZfrum1njmG0lPadNJkiuEPO16tBDK9ehFZoXSTre5wT46Q36
W7KEVS1KCY9FST/vptAkIRqaIrMjB+1gFJGVXUEuIt/EYxEkVyl4NZTecTEzHoLB7r9f/vFnE0Xl
kUgA6SkK4LSm51V7h8xoBJa3ViYrT3SgrOCK/VD+tMkGA0QUYlPafHY0tDYQRkVLmwYG9YfT0bS0
khHyTc0nXYqNJxx3wZKZkrEtsb1c2fzz3j455LOsB8JrkNdnSc9lcXVEZA7PXNOYgafKnIaJTVhO
9SFFx30ziVp3IxqiR97baCsmPV8JK8/nlULcrBRPVRnwr7m4R1sDqFAclvaTTyISHqbWyWLefsxe
roWQHWkl6Dk7XOjNzDrOyHbPRc4l9LZFnJW+p4zQtNE2nt5Nmhe1QlwxBTU47ixaAdcsx2PXgGqm
QU3nnUbh0ggpDvHcdnpZfelU8862O3FVxWb7o8/TJ1KhNbPws9GgMFByge4MkYpYdTGZRd03MdzE
4RXYPg33qZIx6rVyJ9yrVhEW2xH55LUq4LKcBHjCnMPzmTMz5wiLvCDpmqpv40l+dRw/u4NbkV23
kVWuHIgPvoxSFYxcLiqoWNbihsYPNsx0O5dfpdbvHo3OGLZ4LSSbfERV0lWl8u1zB5Dqvgw6m6I7
CmWI6yyKVy2G5kNR+PErLuuyWzpBsu26MXW7qJw+GUkwFC4xEP/n54em1mICqUAxt1XSvGaDWe3l
Yur3ZCO3BZHjLZJP3SeTjH+Qd0A8M7mBNt6yoU70GpWjOY3Igfaz9Yfd7IQuEs/MzTUjrOXZpvPK
ejOTc1WfS3+xHYdoBjJYiAbVVptjJJ9OxxD5iJsAH+fHy+t1tj9YKPwR0F7j4WTKFqEKMrnmqE1G
+zo2TvJsIyRjCyssMKZsgkMlzJWnbBkZsc15mClrApPg8Vx2mA2ZLnsFP+VVWIX1DGLIoHg2yD3O
2601ZFuEQMC50mRxxCfvS5Jwmc62yX9LDKgu4069L+RxsrP01cl55VwiN9+dSH+9ocO2emWvnM8q
9wkqEcS47EysfU+focosO3xRjZH7xHQOIo+7vxZ0gyc78Y2HVuRr99cZwhjOC03GWf4CGAr4gcWA
1LaCBIqR9IICjz28mODapqNkRSFgLDup/AyS2zTGhbqd8Pnoj8UQ4oSRlWEeHEffQDLR7UI2I0ZH
dpNumi6MsgbXsj6LmmtCdEDKihzKUosdkuanituidGR5SYQOs4Q1atXSNEEnp1gT61rOJBxdugkz
f5e+tc3VfjqTcq2k6WiiTD76yvgtp3R5SJyx3KI2Ff80lLFfWbnl0YM2xP1PEE3vEM2GZZFfbgvJ
V8tK+4XaUuQBaBlcCW2ifUzHay1rXr4As6IUT/cMLptvlCU/OQ85Azo58AtalJ35VshOhO6ZoCgk
JZsWI6B8J/6Pu7NZbhvZ7virsGZz760KOeKXRKXunSqJ+rAty9aIsm9lNiqIxJCQQIACAcnUrVRl
k4fIOqtZZJdldn6TPEl+p0FIaBAmJXXXGBm4asYS6Ub36dOnz+f/PNziP25dd7kN+3cemY9f9r1b
KTTt78bSy6JPsdh1+/pgTiJXh4YxnSjZR/zSUGEDYVY8D9u0vKTOBAtfCnxXeqlwc07u/MuZP0w6
u/G927qlE+5BsLi7uaeROE7c+mF7Mt+6ce/G9XZMs2Gg838eb8W3eBxvUFvHxwHX/XSTXlIQKHhh
iEpK7gypnuDGFXGNuped+uXlrBmfh/X6l4NW+273aOHH/lvwLpL+DVhOOLcmm2Axi3ZP+lbhSzQh
oq7F5n7TcXR9ue1343NQy4Kj3vX95I0f7N6+C1t4PaLu/d0JCsTdUQep3adssf2RPq2bstELJ0Pm
QJYViif5giigKoyUU6yT3kMUXnZ2b89n9zez6z4gbM1ef5osesc70bz3Iaa8flPhYwmxcecJTAMF
nyRWFJwY9Rm4GPOkeXt+v6BxTBS1g6Pr3sPOoN6t3xzNotutg1AqHtffUKUvJRWSkBupfeiCugSo
e2QFxdP76HxKr6C3E4IUx1vNW+8UzLfLPtWdd/v18Pr+cP1LC2JAEZdYNK5LcMlIAS2Indtub4bb
JZ6fhzdB1O8S9e7TWfjhgOLSjUDyohLlDAn1LnHTItwk6F2sUvav6xHhjVZ0Pgnr28Hby3ocxEfX
ncU47D8Ec0Cc56276PJw0btN6kSiWtH1fqdXb8WUrjXHty+7JslSQezhsQCzAG/VSmLoA3VtXwiE
hOf3yXWbMree/ybe3SJ+cvnlZoNJURB/6atEDeCN0n9BGDzHwCD+xK37rYCONL43Pq3vNu8Ok3Cy
Sc0umGnqLTQNR8xy8wsYo/6WuOkhdm5nwfmXcDE5TcL58GFa/zKIt8YTMKK60WEbpBGai13fviGR
8JeXsZFQE1cxeLZIZhIUC4rcdX28c3037njn9Yfd65+5n+v93fDh7h3AfeHx+leVUJNrGIWDYANy
sIjXSczpi1/vTsPz+h0AieP5l/gjzQlunPVvKaGm5IDgiQCgBaWjsGf+9OaSXkb12flNk+I8GrZF
/evLy+2D9u5k5/Au6dy+uVt0ukRV53O/P9m521RpWxR6bYmtoqWKOxUjv5hYQA7Z1KfFa3w+bT5c
nm1dzghMb7W9Lf+A9gCzXy7bs60NhmgRRAAG4mBiamBNCDpNq7CH5HDMbia3reSctqr1k8n9+Mv4
8P6hPh+R5BOMD3yipR+CyzgZgvl3/5YmKvVhsjuZDptADV75LGPZK+zH4Zd/BgHuLBUN85/+ys/D
cEbd7ngSF3786dQbRuE8/DX+q/yzx6/p/+injzM3GMSR68anzqz4Te0fMv7y/QdO7Gg/HAYA8i5+
Ttxoce7OEz9e/2k6UxYiA52FXhBfhCtDPOtLajHfHKjmqnldLGbu334YhkkQy/zGXhj8sPzo7ehv
P0jY6ceVgdRi1g3gO6w5GTFyZ7tBewRyhKS41g+D8fL3rQZokgQOsN6Xj3pRjojfWvvKbEros/47
62aeUkWWLj59o6W3thvcAiyelBr1ECPJU2C3gTsSVzOgmurhYuZ9FaKA6d63eg1ZGJVET3ucJ0BD
fk1JY7p8RH3VCCBmohELdLcahBtpVoQqoB79EHQaBBskVTxjAWRjtViAO8KQBL0GRg/+gsdzjtKb
Y4J6b6uBjgiqKjacelAwKkYDiScYsUF7qwFwGdeghHjk0WnQ7jRQkYlMZAehcmwgGJ1GFOg0ZOXN
bemUmt/9nVYDIwxTiCtCPSgsFdt9SQo2Wnt3uyEekQ6hTLX5EuXL0aDVaYDhCQ6IeAyqtfZ0M1K9
6lEdecnl31x7ATR31Q2AP3hJGI5FtQhAMajh5tPpgmtewKqkLDi37XXYAnOfwAU9iNRTudVLzr8R
52+3GoK6LugN6enmMsmTYBflED8IYUB8YvJUTgUij96QBrssEWhBgs9qhUA4azTYUUeA+vvs41Tp
qpAWSO2JIQnazQZVYrRNwgRMH40E9Z2GJPhJPuHySe/bCtHAnASdBpouERTxi8ujC4N2u0FjLqAu
CcOpp3JXwfJyev1dUEfLEYAvKalPt1nXhevbfE5QjuyDJQ0qpwUJNp+RPGy2G9SGAvFMB4Fsm3Py
kCB6Q/QAqCA+8QoaRGyNIQnqra0GiMy7OPOeWD1Hg+4OV4aEh3FYV5MGghFrxAVt/AISvAWhYCnv
NHGIlBSFsE3+sXpRhcQgzgrDtXfaDfBdqSdFI862N7f7zVYjPf2ZKVQ5Oajgp422v45bBEFIDrIE
23KLb3WxhGl9CfpB1TYeB67hxovow7VOU4R038XZk1s7OmAD81jSKKq35dK2z2jLkevo+eLryzxh
2uIRiQIFIzDqj4eC91Xo4Ld2TOV+B0OfdD3K//RrHxuQLCQpcKictBMvjdG2t+Wgk/DXE9CiHLO3
mtBCajvw+qincpYfXmvDtePVgJep46NIIH00EnTbYvd0pPo6fapHgqUx+nqNt4lIU0i6tC5Rjy7y
6tvbDcwBssbQ+7PPq3XsKT0yZQPiPKRwSX+qxzXmTgJdZLjwxSvarZ7bV7qGGJ3/TpcNpqZK9V5W
bK6dgWa3AeSBgPFWb+0CwWy09i5rF/UWMKl043WDtyU6rnpFlW65trFqj8QHJkTaDJaxe7vb6JBh
CL5cFg2pHAkkPG+08QR8qVgVTDRKCeXRNx6ZSDonGG3ZtVA5Xw957IYkqHeaRH4ppESjUySQqyQv
9Yh6CEoUqa3Vc3hKSa8ZA+w2yEXqgTD+5NfOLR6vtyDm0dwmJU31or4KUMSIBFj45MGSTyzthksE
fxuvL44esHyqdv4lIcho6V1YGxeWyhJXG6yzPr5eZB+FdVlORAW3XxLpTGlALa+gkOi2Dvc9meVN
Ko+ryvrGZl63x70uNR6Euku2HxcH9bLSPvXJEIbUFdIBjKO9uLBomUR7Ewkd5uQeunRjF9QAcmIr
d+UpfAMjlkeXJYGBKDdZ5OrRbR2KK8QOIBGogue9ZRrfYm0ofCDU6bIO85+qU7IepeOoPNXbd8mV
Ntv3XkOqS0jxyoJ3GtOroA5ZH1LIndIgpXWFDjzRKEMadHYawMgBSVCe5CUeLhpvg5RWWaVf8OjM
2KDTEDuXrmloNDmh19ptUIUKSvJOVbff2OTDsSnl2Zh9EDG/dGw9KvWIa6fqRIVYHqPEcL/xbEgb
cGIVSwVXV3Rw/tHhixpyumimj3pflUhg7ODowNpEa+DsJ+me235yHoDP74E68JTyVy1Nh4IvQy7o
kr8FODaevadYbY4Eza0G9S1prXu1lr4MsL3etdslsY0aXMnsTvlb539WTjYrZRZZYm/qTasQ/wuK
lpHEJ0xPzq40L0j1vaKbh70HUgqVqHrSr2Pq1G7Ljd4mTUFat+UYHizaBvVKBPq2lt6tyml8QNsY
bnx9q4FQp+ZyKdnlfxoVxKcvvfyAZaicewPL1HD5EhjLbTmGjRqwQkdbrBCjo10X8aWegt+yTtQu
dWhm3pv0VRVavHTHMlo8cQvK4ujJmktJze23RHRVFD/1EVdo5S0psDJaOjY8sUhuLWCd00dn9S0u
PaSbOLaqxvO06jVcfKvVkN7TABeUJibt7BLKA/+MjkDpfVe5a42sQUMStDFk8FvS+2X5cJZyrC9y
XaDZIcLSeVc5Ltg1Pv0tQvbk5tF+JqUBnJ4nwS4nREpnl8HsCjqzlkmDr1dtUW4I3mDXSAOg3NrF
cy9YG8AgLaVDym9VEoHGWq2kpag2C9kaCYfkaUA9A/jliIgle1SwYEFw1IyuAXw2sno81cvgpS4G
tnvUspGeSs1WekTSM1clNjCu1+ugAEn8+tF9UWADklipVxSgyCdJCc0rRAPjshXcG3T+IJUhW6Me
xkdXEBaAQk9Z3NWiAEE2w4PAfSf3wPZWIZJTlw+6wGEIjl+mKFVt8aaZLE3UIVqUU7GyXGLByCNJ
HQ+HpLFXzsgz1YM4/Wg4hGqz469fhCTzYv2KnrhUlCpnCoCYZsj6JCoB20PeHiE99RROPwegQxgb
4K3K6YCC6G12/6EDtNtdzLwl6xeEP/F73D8cff5UbfVSUWC0eNL0BZYLrFz91q/3uPZhe4CyKrdo
2qcarpqKDDrLAqJE0lIm0HNqX084gr5vkqKvnvR9FbrupZ+z0b4TwwSuSuHSaRovV11TtR9oP+Uw
V+uqw8tsuvZeg2y0FnBMy+tcl/ekadN8lWS+rCapchceuQfmhVnNBl3uSH37BkhBE38+GQ6C7aie
ymn9xtGsbZybyrkBNK16dNuf1CWyOclkWCq81bP9KSUwPAkE9ECpFLSWpQdQv/oQBnhFgauhfjMT
kxUTBtIqwEgQ1klfRgwA0L1kdCmByN0F9R2q9ICuEjTjlAap6K3QZSB9to1oQFgX5EIMqMy80XX/
eo9LYZe+e3iC0pNSPYloqgfVOe7UoksjhKcUhhwb4AYks2WL8h66EMpTOXlIzY0hG5DJSE4PHUZo
uJId9xwJ6j1OAtShfG/5cfU0w7bpUSCTG38gsJeg9qunYAi1dsjkxykKoyhqV0gMLBX113uC6+Sw
ANYO6D2acRkD7OAkwEQk0F+5nW8ZC8E6JUoULBMOeaxR1C6CJqglFCsT6n9SF6p1GRrnteINB7MM
BxjlvyXMD++T2Ed7aBBo1ZMKnGcdgWd86RHjsj/x/JGCwPTceQ5Hc+MXMhTI1QFyCJcAy/aaP2hf
FUzMdPAnjMyfNIhM5erNfShYo7kfte/OV768XLya1vJd+V9pS9Umln2S/fKN50ZONJws1AeL5ao+
OFOAN/tO4IycPJanwDk9TXIF9PNRZVg36jFgqIHvBKNsKEHKFC+Q6cCn7hdvGGbjyKhki2c/loKU
Pmu+AwcA1doZdIrcGtOunXq3icstlg0tb6Ibbfbj69/0KfBid1QbxE7szrPh1OiSb2RKnj4DRI5f
25u6kTfUtpXDKVf9N9/AZJ5Fqr4TeVdXrqORhluP1Fbp1bFh/DIGfoyIrB7ADAk3vZ1e/vlyOkJf
lFDKVrIjkT9UxUMJ4G3AMlbOo/69cAgNNnynCgd879ciJ6h23/o+LZf8TBbYC2LESVxgMPL3VyTH
C8edezrLYjsUOeplIx4mUThzszGUuNii4i77RXaMXzbohzCKJ6VHTN0RhSPwsrH3krkc4AIdpOWC
2ZwHYVI+Z1V5Yjb2RzkJ+oxpQEbrSHqkEP+ky6x0JTN7xxko1+Ow+JbtDgFWgXwHoZzOFFuSi6Az
dvKEV/1cAQfPOAVGFI8WrRGkgZSgFABSgClr/KJ9x+cMlVwFAFtxmPAk01m2K75mQT0wft2pOw9n
YexM9a3Ci0PfhZ6AzpLqTTQPNcfCy5zxJHKvspHk5GED78gfsqHxG+BDFGPYeFWP11HtgxtP3EiU
Du1eldYd2F7AZEnHQjJWpCXRhtd+v1tKZPNz7qjkia//P9xB/hh9RJPtFpSdvWAc+tqgK0IyR6Zn
3m00B5/foxNnPKLuDBvjuoGnqUwtPAHfZMPnTjaJkmDkZQMpNcfCsP2Joynuqxfmy+l67s6SKx9x
F/5a45zW+mD8a3q8NAM0pceBOw2HEU0FhrXN77PAgX1MqCjUrQTpemu6jn44Dek7kQ0k+9pdp1s/
k10erQOlEgaPNNLes+6qee57nJlb++xGI03zWns5P3Pkg2vvCk1G43gBxzAl+OF4MYuzYYTckiVr
POht4sQhcs+vHSeYFJpMkdZxxi+IPLqOaMMKBp3xsPHEC2e6uJbeiKbjXnDsj53plT6ydKo1HfnY
udIPocR3jAedFK6BVR08ebqFn8nAq4yA6Ww+1/7X/47d2uhPb+9CL9JOHV5J8+FP3GChsVmJYfZy
Wrz3ropaAZWi5rN9j6IbT7TLhR6wFsb1rgpUEG++KZud4n4bO/OhE2VjKZXDxjVy6izCONbZYa32
+0wmPnV8516TwYS7s9lnNvXL+YFhC4NaOMWnXKTDgsdQYLrNty1B+nqJdkkr3GM7IxctaoUBZTx0
+CDyF9dmRgDFa4LmYzr0Bw8VPxtGjWrjylCj6veFgto3nW0qhuv73nzuJNqsJVnPdPTzr78lQaFD
FlXAFgbGMtGd9S3JOzCd78BdDCeu7xcc0gJsaDx06nda8UEqfGTjwd3AHTt+NkvhOpXObTyuxAGc
2ns3DLSDAgZn9q7XS7lBOF3x70l/P+NJJyPdJ4+rw3zUi1C30mhfbT7o4Ot/hrWLcPr1NxVrOYu+
/lcw9HQ/LTFV8xddcAwLrjwaflsY1wkeigIasDrzgT+NVw64IE2Z8sZ+Et14gVM7cuaaWkQZn/ng
xBG9gk6vwuqmkz7ED0MkRlMJaAJnPuFfVmwQYGctDOtNr5yre11ibFvgttR3P1g53wJAZ0rkfS+q
XaDMaUIUf735yHtXC1fbO+CfpBgMNGfaOeNHL4lpJAV76vv5YdNoqaknNj9/uTHIFsj/6pDYUJwl
K2jvyj7Jfrku1r7v+t6DznUWmK4fzmOndl6I8Um6jCnLHfq1gePfOaNQ0xelJsF06GMcLi7Xq2ar
rkYlkwKbpdHldTR+EwYjCQtlU1QKro10gA8QOHLGiTZjlZNnSoszvBdTfVhp0rh+2DLuXMOzFsPz
wFvv/hEjH7+OcSN5nCXN+W/hutl7cKMrx7vWB7Zwn+9FU2IVGudYsMP3nWDsOyN3Psl4UKnrFghx
unCCqe49EYyL9Yy++cjvT5LiplkQfvsEbPRrUepSTOdKHOIqHOl7ZkNvHERe7b0TSPfydIqyZzZc
dKTf6CE2G4ooQnpcO5H/DPbO8zNW/QlMafw2GGEOFqwJhZNkYWR96xRMiemo75yZLhoUXrXpqCeL
aLx4KIoz1LqM3q83jNO0mpOwENEAa8Z87FSFLhnbwpE+cR6cm8kqSSyc6/eOHgRsti24ZE6doROu
HBHp3GTKHKcS0y3kLjVtqIx4hkfene6eam5buOsY2FkUz7SN2N8Hd6Y7plT1qSmBz9AVh65feztf
SXOhP7z5Bp45NyuqCjDcFgYmN9ubzQiCair0+hSgZ0YjBl4wdmaIjWyaqR/QAndcTByvmMSs8LNM
9/HCufZWKY19nC3h9VL0wvFwEmfjpDqWBUl0gQdJ1MKimKNJSfau18/508OVW0IOAUA3pfRnz42x
g7KBFD1siLqPpGmGd7W3MRk4s9qPtUMC/WGcLE9m/nWCEGdhIcsXniSBM5/gtPmxlv3VK3vpTseG
S2swI5nGX5TJGzIUBSPSdH9OvdHId2uHzjzOBlM6JgVF60ZHijwrWX1JtcHEuyHzMYBqj39NZWj+
peQvkwBpwYurbhWHDYo8/3//7T/mN87CqR1HCyK9zOANyQpTJ9s1TR6S57vdthGqvvBIIKoTCNej
v9JnBKiWbNGvP7EDF6PgJmP3+Y8HnhMusJe82s8kpDmak1kgwlo2goEH4c0ohIAXzg1mpKc7N+gU
QrKshc07cRIv8m4yGgk3ShMaihst6IpnTt336sOJ59Tn86TkHRYcrwMs7ZKRLcig984snhTUmpQ0
Gy+B7+dYKks7ztyqfSkZk1PwwjKu/GqW/zz/q0Pdr/vNjyy6z1Txhemy9AKXShSvlFaaUGuYMfi3
RFgZzX8fR2ZHXV2mW5Gf/2YOS71Zipsz3ssmsM6rve9MIgrfMloqUWdBTPQXsyjR7jUbcvkYM5ta
icibafMVaEVTJeRtpGvMNFyzMOg8clwtrNYUwEELc73NRlEbJmgepoO+C6NC8kBTANlNhz1J7h1P
0+tUCbjpsO/dKyfQ8z1pn2M+3Y/TAhvYCN7+TOFSlM1NbdhqKVTy4njUwElGXm0vcoqB97WFSc9U
mgcLcpbzU261LByyT2nhq8y5djj1MCwKvgCBTDdljb+j8dYINWjqGwVO5iP/i4v5mw0j+0jTkuzH
b11Cm4MMH8IaTPenea3oZujakGvHlMcEtUFyNcJupwpUO4p0WLchlkmxuSqzDwXzs7kjSMume7p3
ldROk7nGkcvRLbDlP84PB4fnnw8P/rUmzONGEKzI/5TIgeXTJmmBBsUg/nQ2J+fm7+/DpTr4++gf
j6XYmQbw+yi5r1RB9qLkSt9ZCwwDvYmoq9yyfSe6InEmG1Qd3OyH1x9bKs8Sz9fTDJoWhIzMlrwI
TXcSyDbTIySVFyh75ANoQ9sQ631ngQQrkwA23Hf9AnfYSDM/CKdklengCDacZdm45XVVNqIVoGoU
wTpsCFiyZkZgXSR6AqaNROg3qH9aDljThvPpHXxc2L+mDeXh1Ikk37CYHW+j8o7IWDyXpGLtCqbz
r/nZPkvcKA4lU0vzurVsKBApLMqJF8dzJU0/uHeeLkFsuLbTt7xPhgWt04rki9jRkTNS078IrwAR
yEiu7gLpPWQsXYmNpPTpw5fhvEwY0gDP/EUpoT57wZApqxVJJW0qFVZCazZqk/alxGU+qX32orFX
KuTRjMzX9Wmw9g0WtLz9MHAKhXG0IzWfeZ+kQKLp2UCKpWy4ugeOrhW1diwYRwRK49ohACOkVev+
mZags5seg5Q7UWHiydfffHe6yIYUqnQFZt/4DbKAU4c36KYYScU2YvbpAtJboPbnI5xCQ/cv2axl
EW0AJDa6Rb6n5i/QNqZqfwWdwD7+Hv1u2LgLm03vPfK5uJDz+2tB01b4PfpcBXTblPPJ8R57iR7G
bloYNpxDWHWTvHGjB3cc3hXy8mzcj0zeKTiEbdyG+4k/BotM20Fp02tK6wNX0kk1D5INV8/bCDLo
gHg26i4P53ERFgmYM2Mi9B9ciVJmA4n0s3FHHHkrqIACyG26ZUdOFLplatdaLKNnukPTiyCbpFCi
Z+FEH3tX4HwVfMM2Uq2OsQeCuavdvpsT/zfLy2M3wtDXh7VBB5Aih26eujYKZftRiJKjsS/1Rtlb
Xu/4eZOQaxZpRFCN4U0Z+C1ZfQXhAGSs+Xzfxo6vz9aGUfXOjQoM1my1zSf7Dj8SkAW6bte0cQO9
d+K7AjfYSI9/78WTpKiaNG2gJQ388I5cTJ2BbSAkvfeQ66jPeLoLgV8bGfjvky8ulQhJNM64QcRl
04Yn8DT0R9BEG7drwYLDM+PonpNm14KgIAUs1idrw8X4DYi7po1KUNLv7x1dVti4ms8kBjXSts2G
z/IMDM6kUPvftAEwfE5uXsHYoL9hNv/X3xxyootlVdS8WRhYSU3cXLoXwobVMZgVskNAULQw4TsH
gy7SeKLVskHie3ekXx6q1Ynp3Ty492Jq7YpsTHdXc1p8upEEHE39AWPUwrhpsP2E1PhRqJuNNsq3
PgvEHnzX92JNYrSsoAvhKxdgj0hnaBtWzYCSSf1SpYeZObVJJXYF1/C0kD9C7xMLjoq0LoqqHZcC
NH32y45Ophx+Es7DO43adC/vbNvAO/v673Juykwz2oaq1nlgAvTIdmh3Nr/u+7nWBA7gD1mejDd4
BW7axq0E0/4a+jfLjc+OmGiD29IRqNfb3d6Gx3r0id+M1ff99j1Fx/4DulSjsQgNvQZ3bcXFM50l
+9T/FUwtGzJwP3IedIwSGzhEkhmj3b02Si/6oR8WMS5tVBwdDgnT65AZNjpfHJFTMJwIQGkB7dKG
TXHk+DfflP+7mVR4vVJ9nFD7r5tZa0HFn8nEAwp3KBrTWKNpw5Uo9ZtkJmk6U7PXNSfEmRsl2SjK
5N4sVDd7/D5FSXGyqq2rqbrxGe3uge4q2sYB0J4t4Fv88P2ugbJ2Bn/ASyFtGkMCpDMNtc2x4Yrc
x39czMSzYfSJuA1LcxNsgBL0Q0no+POJC8hSMP5LmSJrI9FC6fiSe0r0WQRx2XtseLv6YZjpZFoe
jw2X15F37WVHWGSQtFs2FRVHWPSSKZ41TFJWljeMVpE41vYeeqbcX96FuKwWK0gfa3snvWx8BUYh
my2W0WMvHQFaGWmbYuNiILdPM/9tFB+8cfHeLDlUreF0eIAX1c9+py2CxnfmbHBCReYVPodsJHXF
2QCI7E8iUuNJiy0xVOhYl73vWzfS5jv0g3tf6zt+ieluw5/xwSsg+drwZnx2AmDUdHXCRvrRB4da
+YyiqZJiQf4LgX9xgfEoOJl7FrxzZ148JG2s9HKhC1C2ltdzx5kzI09dllCCC2+n3tgv4htbYGou
qTl1wOU4JDbg9tJMrDeuT77zP9X25uQ7zsFTVsLmQk4svkdq6ftJMNH0FJozmW/KRXiDbqpxasuG
KnEBOo4+WxvIRhcJ7vTCZC1w5t/ZXi9Naj1KYkAnMrrKwaVXVPbj63l/Rcls2ShH6gvMjCREZ4c2
m6jMu0v+3s4O3aBoyU0FUadrI8C1rGsbqIaO9I0Mwqj2MQE1A32xVI3bEaSCLWkOjheM/mibO4F8
R8OnpMOaqeGTX42wz3pQ1Py3D/N19RaL58vau/2+q0wViRcXcB+7IYnZ2tm0AQN1nswLmFgtG3Ub
F1//BxjqhZs/kjTvy378ligp44Dfp5SurA/f78sXZWvPtTbWJvOi07G0zEQqljUA1AZeHlJ49Mmc
29DnOD/vapzxsjaAFVtlnmglm7mUk0Mf8+un/wM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